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092</v>
      </c>
      <c r="FQ180" s="22">
        <v>134777</v>
      </c>
      <c r="FR180" s="22">
        <v>135205</v>
      </c>
      <c r="FS180" s="22">
        <v>135605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62</v>
      </c>
      <c r="FQ237" s="22">
        <v>3138</v>
      </c>
      <c r="FR237" s="22">
        <v>3216</v>
      </c>
      <c r="FS237" s="22">
        <v>3276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438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s="22">
        <v>203222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s="22">
        <v>2</v>
      </c>
      <c r="FN247" s="22">
        <v>2</v>
      </c>
      <c r="FO247" s="22">
        <v>2</v>
      </c>
      <c r="FP247" s="22">
        <v>1</v>
      </c>
      <c r="FQ247" s="22">
        <v>2</v>
      </c>
      <c r="FR247" s="22">
        <v>2</v>
      </c>
      <c r="FS247" s="22">
        <v>2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s="22">
        <v>549279</v>
      </c>
      <c r="FO248" s="22">
        <v>554734</v>
      </c>
      <c r="FP248" s="22">
        <v>560017</v>
      </c>
      <c r="FQ248" s="22">
        <v>564945</v>
      </c>
      <c r="FR248" s="22">
        <v>568934</v>
      </c>
      <c r="FS248" s="22">
        <v>572847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s="22">
        <v>60556</v>
      </c>
      <c r="FP249" s="22">
        <v>61593</v>
      </c>
      <c r="FQ249" s="22">
        <v>62691</v>
      </c>
      <c r="FR249" s="22">
        <v>64104</v>
      </c>
      <c r="FS249" s="22">
        <v>65222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s="22">
        <v>99771</v>
      </c>
      <c r="FO250" s="22">
        <v>101609</v>
      </c>
      <c r="FP250" s="22">
        <v>103491</v>
      </c>
      <c r="FQ250" s="22">
        <v>105271</v>
      </c>
      <c r="FR250" s="22">
        <v>106545</v>
      </c>
      <c r="FS250" s="22">
        <v>107868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s="22">
        <v>176718</v>
      </c>
      <c r="FO251" s="22">
        <v>178518</v>
      </c>
      <c r="FP251" s="22">
        <v>180129</v>
      </c>
      <c r="FQ251" s="22">
        <v>181450</v>
      </c>
      <c r="FR251" s="22">
        <v>182233</v>
      </c>
      <c r="FS251" s="22">
        <v>183194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s="22">
        <v>12342</v>
      </c>
      <c r="FP252" s="22">
        <v>12651</v>
      </c>
      <c r="FQ252" s="22">
        <v>12868</v>
      </c>
      <c r="FR252" s="22">
        <v>13124</v>
      </c>
      <c r="FS252" s="22">
        <v>13341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s="22">
        <v>7</v>
      </c>
      <c r="FP253" s="22">
        <v>7</v>
      </c>
      <c r="FQ253" s="22">
        <v>7</v>
      </c>
      <c r="FR253" s="22">
        <v>7</v>
      </c>
      <c r="FS253" s="22">
        <v>7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s="22">
        <v>54</v>
      </c>
      <c r="FP254" s="22">
        <v>55</v>
      </c>
      <c r="FQ254" s="22">
        <v>55</v>
      </c>
      <c r="FR254" s="22">
        <v>55</v>
      </c>
      <c r="FS254" s="22">
        <v>55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s="22">
        <v>1</v>
      </c>
      <c r="FP255" s="22">
        <v>1</v>
      </c>
      <c r="FQ255" s="22">
        <v>1</v>
      </c>
      <c r="FR255" s="22">
        <v>2</v>
      </c>
      <c r="FS255" s="22">
        <v>3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2</v>
      </c>
      <c r="AD256" s="22">
        <v>6367</v>
      </c>
      <c r="AE256" s="22">
        <v>6742</v>
      </c>
      <c r="AF256" s="22">
        <v>6754</v>
      </c>
      <c r="AG256" s="22">
        <v>7375</v>
      </c>
      <c r="AH256" s="22">
        <v>7408</v>
      </c>
      <c r="AI256" s="22">
        <v>7888</v>
      </c>
      <c r="AJ256" s="22">
        <v>8126</v>
      </c>
      <c r="AK256" s="22">
        <v>8311</v>
      </c>
      <c r="AL256" s="22">
        <v>8442</v>
      </c>
      <c r="AM256" s="22">
        <v>8617</v>
      </c>
      <c r="AN256" s="22">
        <v>8825</v>
      </c>
      <c r="AO256" s="22">
        <v>8987</v>
      </c>
      <c r="AP256" s="22">
        <v>9259</v>
      </c>
      <c r="AQ256" s="22">
        <v>9485</v>
      </c>
      <c r="AR256" s="22">
        <v>9770</v>
      </c>
      <c r="AS256" s="22">
        <v>10050</v>
      </c>
      <c r="AT256" s="22">
        <v>10388</v>
      </c>
      <c r="AU256" s="22">
        <v>10688</v>
      </c>
      <c r="AV256" s="22">
        <v>11420</v>
      </c>
      <c r="AW256" s="22">
        <v>11977</v>
      </c>
      <c r="AX256" s="22">
        <v>12814</v>
      </c>
      <c r="AY256" s="22">
        <v>13860</v>
      </c>
      <c r="AZ256" s="22">
        <v>14779</v>
      </c>
      <c r="BA256" s="22">
        <v>16281</v>
      </c>
      <c r="BB256" s="22">
        <v>17542</v>
      </c>
      <c r="BC256" s="22">
        <v>19473</v>
      </c>
      <c r="BD256" s="22">
        <v>21538</v>
      </c>
      <c r="BE256" s="22">
        <v>23984</v>
      </c>
      <c r="BF256" s="22">
        <v>26726</v>
      </c>
      <c r="BG256" s="22">
        <v>30119</v>
      </c>
      <c r="BH256" s="22">
        <v>34654</v>
      </c>
      <c r="BI256" s="22">
        <v>39866</v>
      </c>
      <c r="BJ256" s="22">
        <v>45109</v>
      </c>
      <c r="BK256" s="22">
        <v>51043</v>
      </c>
      <c r="BL256" s="22">
        <v>58088</v>
      </c>
      <c r="BM256" s="22">
        <v>66726</v>
      </c>
      <c r="BN256" s="22">
        <v>76150</v>
      </c>
      <c r="BO256" s="22">
        <v>87250</v>
      </c>
      <c r="BP256" s="22">
        <v>98919</v>
      </c>
      <c r="BQ256" s="22">
        <v>109949</v>
      </c>
      <c r="BR256" s="22">
        <v>123255</v>
      </c>
      <c r="BS256" s="22">
        <v>139009</v>
      </c>
      <c r="BT256" s="22">
        <v>156900</v>
      </c>
      <c r="BU256" s="22">
        <v>177397</v>
      </c>
      <c r="BV256" s="22">
        <v>196649</v>
      </c>
      <c r="BW256" s="22">
        <v>215468</v>
      </c>
      <c r="BX256" s="22">
        <v>231948</v>
      </c>
      <c r="BY256" s="22">
        <v>251112</v>
      </c>
      <c r="BZ256" s="22">
        <v>277127</v>
      </c>
      <c r="CA256" s="22">
        <v>299426</v>
      </c>
      <c r="CB256" s="22">
        <v>324351</v>
      </c>
      <c r="CC256" s="22">
        <v>348238</v>
      </c>
      <c r="CD256" s="22">
        <v>368452</v>
      </c>
      <c r="CE256" s="22">
        <v>387410</v>
      </c>
      <c r="CF256" s="22">
        <v>406487</v>
      </c>
      <c r="CG256" s="22">
        <v>429581</v>
      </c>
      <c r="CH256" s="22">
        <v>457038</v>
      </c>
      <c r="CI256" s="22">
        <v>481028</v>
      </c>
      <c r="CJ256" s="22">
        <v>510300</v>
      </c>
      <c r="CK256" s="22">
        <v>532084</v>
      </c>
      <c r="CL256" s="22">
        <v>547050</v>
      </c>
      <c r="CM256" s="22">
        <v>565134</v>
      </c>
      <c r="CN256" s="22">
        <v>589039</v>
      </c>
      <c r="CO256" s="22">
        <v>611703</v>
      </c>
      <c r="CP256" s="22">
        <v>634706</v>
      </c>
      <c r="CQ256" s="22">
        <v>656849</v>
      </c>
      <c r="CR256" s="22">
        <v>675223</v>
      </c>
      <c r="CS256" s="22">
        <v>688149</v>
      </c>
      <c r="CT256" s="22">
        <v>703495</v>
      </c>
      <c r="CU256" s="22">
        <v>725073</v>
      </c>
      <c r="CV256" s="22">
        <v>747861</v>
      </c>
      <c r="CW256" s="22">
        <v>768039</v>
      </c>
      <c r="CX256" s="22">
        <v>785426</v>
      </c>
      <c r="CY256" s="22">
        <v>802937</v>
      </c>
      <c r="CZ256" s="22">
        <v>814368</v>
      </c>
      <c r="DA256" s="22">
        <v>828111</v>
      </c>
      <c r="DB256" s="22">
        <v>848038</v>
      </c>
      <c r="DC256" s="22">
        <v>870462</v>
      </c>
      <c r="DD256" s="22">
        <v>888615</v>
      </c>
      <c r="DE256" s="22">
        <v>907035</v>
      </c>
      <c r="DF256" s="22">
        <v>921290</v>
      </c>
      <c r="DG256" s="22">
        <v>932874</v>
      </c>
      <c r="DH256" s="22">
        <v>944281</v>
      </c>
      <c r="DI256" s="22">
        <v>962518</v>
      </c>
      <c r="DJ256" s="22">
        <v>979959</v>
      </c>
      <c r="DK256" s="22">
        <v>997531</v>
      </c>
      <c r="DL256" s="22">
        <v>1014825</v>
      </c>
      <c r="DM256" s="22">
        <v>1028507</v>
      </c>
      <c r="DN256" s="22">
        <v>1039258</v>
      </c>
      <c r="DO256" s="22">
        <v>1049889</v>
      </c>
      <c r="DP256" s="22">
        <v>1065801</v>
      </c>
      <c r="DQ256" s="22">
        <v>1081960</v>
      </c>
      <c r="DR256" s="22">
        <v>1097555</v>
      </c>
      <c r="DS256" s="22">
        <v>1114673</v>
      </c>
      <c r="DT256" s="22">
        <v>1127762</v>
      </c>
      <c r="DU256" s="22">
        <v>1136827</v>
      </c>
      <c r="DV256" s="22">
        <v>1140881</v>
      </c>
      <c r="DW256" s="22">
        <v>1154185</v>
      </c>
      <c r="DX256" s="22">
        <v>1171246</v>
      </c>
      <c r="DY256" s="22">
        <v>1186471</v>
      </c>
      <c r="DZ256" s="22">
        <v>1201689</v>
      </c>
      <c r="EA256" s="22">
        <v>1215058</v>
      </c>
      <c r="EB256" s="22">
        <v>1224250</v>
      </c>
      <c r="EC256" s="22">
        <v>1235614</v>
      </c>
      <c r="ED256" s="22">
        <v>1250744</v>
      </c>
      <c r="EE256" s="22">
        <v>1268850</v>
      </c>
      <c r="EF256" s="22">
        <v>1285303</v>
      </c>
      <c r="EG256" s="22">
        <v>1300739</v>
      </c>
      <c r="EH256" s="22">
        <v>1312873</v>
      </c>
      <c r="EI256" s="22">
        <v>1321571</v>
      </c>
      <c r="EJ256" s="22">
        <v>1333344</v>
      </c>
      <c r="EK256" s="22">
        <v>1348849</v>
      </c>
      <c r="EL256" s="22">
        <v>1365381</v>
      </c>
      <c r="EM256" s="22">
        <v>1380612</v>
      </c>
      <c r="EN256" s="22">
        <v>1394319</v>
      </c>
      <c r="EO256" s="22">
        <v>1407817</v>
      </c>
      <c r="EP256" s="22">
        <v>1418153</v>
      </c>
      <c r="EQ256" s="22">
        <v>1429056</v>
      </c>
      <c r="ER256" s="22">
        <v>1450260</v>
      </c>
      <c r="ES256" s="22">
        <v>1466822</v>
      </c>
      <c r="ET256" s="22">
        <v>1482549</v>
      </c>
      <c r="EU256" s="22">
        <v>1502028</v>
      </c>
      <c r="EV256" s="22">
        <v>1515440</v>
      </c>
      <c r="EW256" s="22">
        <v>1527866</v>
      </c>
      <c r="EX256" s="22">
        <v>1538985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0</v>
      </c>
      <c r="FE256" s="22">
        <v>1644569</v>
      </c>
      <c r="FF256" s="22">
        <v>1660866</v>
      </c>
      <c r="FG256" s="22">
        <v>1676494</v>
      </c>
      <c r="FH256" s="22">
        <v>1692516</v>
      </c>
      <c r="FI256" s="22">
        <v>1708313</v>
      </c>
      <c r="FJ256" s="22">
        <v>1721594</v>
      </c>
      <c r="FK256" s="22">
        <v>1732398</v>
      </c>
      <c r="FL256" s="22">
        <v>1744083</v>
      </c>
      <c r="FM256" s="22">
        <v>1763593</v>
      </c>
      <c r="FN256" s="22">
        <v>1780326</v>
      </c>
      <c r="FO256" s="22">
        <v>1797682</v>
      </c>
      <c r="FP256" s="22">
        <v>1814335</v>
      </c>
      <c r="FQ256" s="22">
        <v>1829805</v>
      </c>
      <c r="FR256" s="22">
        <v>1842201</v>
      </c>
      <c r="FS256" s="22">
        <v>185434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ES3485" workbookViewId="0">
      <selection activeCell="FV3529" sqref="FV3529:FV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</row>
    <row r="17" spans="1:178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</row>
    <row r="18" spans="1:178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</row>
    <row r="19" spans="1:178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</row>
    <row r="20" spans="1:178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</row>
    <row r="21" spans="1:178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</row>
    <row r="22" spans="1:178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</row>
    <row r="23" spans="1:178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</row>
    <row r="24" spans="1:178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</row>
    <row r="25" spans="1:178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</row>
    <row r="26" spans="1:178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</row>
    <row r="27" spans="1:178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</row>
    <row r="28" spans="1:178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</row>
    <row r="29" spans="1:178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</row>
    <row r="30" spans="1:178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</row>
    <row r="31" spans="1:178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</row>
    <row r="32" spans="1:178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</row>
    <row r="33" spans="1:178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</row>
    <row r="34" spans="1:178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</row>
    <row r="35" spans="1:178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</row>
    <row r="36" spans="1:178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</row>
    <row r="37" spans="1:178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</row>
    <row r="38" spans="1:178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</row>
    <row r="39" spans="1:178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</row>
    <row r="40" spans="1:178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</row>
    <row r="41" spans="1:178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</row>
    <row r="42" spans="1:178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</row>
    <row r="43" spans="1:178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</row>
    <row r="44" spans="1:178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</row>
    <row r="45" spans="1:178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</row>
    <row r="46" spans="1:178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</row>
    <row r="47" spans="1:178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</row>
    <row r="48" spans="1:178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</row>
    <row r="49" spans="1:178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</row>
    <row r="50" spans="1:178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</row>
    <row r="51" spans="1:178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</row>
    <row r="52" spans="1:178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</row>
    <row r="53" spans="1:178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</row>
    <row r="54" spans="1:178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</row>
    <row r="55" spans="1:178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</row>
    <row r="56" spans="1:178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</row>
    <row r="57" spans="1:178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</row>
    <row r="58" spans="1:178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</row>
    <row r="59" spans="1:178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</row>
    <row r="60" spans="1:178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</row>
    <row r="61" spans="1:178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</row>
    <row r="62" spans="1:178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</row>
    <row r="63" spans="1:178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</row>
    <row r="64" spans="1:178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</row>
    <row r="65" spans="1:178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</row>
    <row r="66" spans="1:178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</row>
    <row r="67" spans="1:178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</row>
    <row r="68" spans="1:178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</row>
    <row r="69" spans="1:178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</row>
    <row r="70" spans="1:178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</row>
    <row r="71" spans="1:178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</row>
    <row r="72" spans="1:178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</row>
    <row r="73" spans="1:178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</row>
    <row r="74" spans="1:178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</row>
    <row r="75" spans="1:178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</row>
    <row r="76" spans="1:178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</row>
    <row r="77" spans="1:178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</row>
    <row r="78" spans="1:178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</row>
    <row r="79" spans="1:178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</row>
    <row r="80" spans="1:178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</row>
    <row r="81" spans="1:178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</row>
    <row r="82" spans="1:178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</row>
    <row r="83" spans="1:178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</row>
    <row r="84" spans="1:178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  <c r="FP84">
        <v>4452</v>
      </c>
      <c r="FQ84">
        <v>4606</v>
      </c>
      <c r="FR84">
        <v>4791</v>
      </c>
      <c r="FS84">
        <v>4985</v>
      </c>
      <c r="FT84">
        <v>5202</v>
      </c>
      <c r="FU84">
        <v>5426</v>
      </c>
      <c r="FV84">
        <v>5634</v>
      </c>
    </row>
    <row r="85" spans="1:178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</row>
    <row r="86" spans="1:178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</row>
    <row r="87" spans="1:178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</row>
    <row r="88" spans="1:178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</row>
    <row r="89" spans="1:178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</row>
    <row r="90" spans="1:178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</row>
    <row r="91" spans="1:178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</row>
    <row r="92" spans="1:178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</row>
    <row r="93" spans="1:178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</row>
    <row r="94" spans="1:178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</row>
    <row r="95" spans="1:178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</row>
    <row r="96" spans="1:178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</row>
    <row r="97" spans="1:178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</row>
    <row r="98" spans="1:178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</row>
    <row r="99" spans="1:178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</row>
    <row r="100" spans="1:178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</row>
    <row r="101" spans="1:178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</row>
    <row r="102" spans="1:178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</row>
    <row r="103" spans="1:178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</row>
    <row r="104" spans="1:178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</row>
    <row r="105" spans="1:178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</row>
    <row r="106" spans="1:178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</row>
    <row r="107" spans="1:178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</row>
    <row r="108" spans="1:178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</row>
    <row r="109" spans="1:178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</row>
    <row r="110" spans="1:178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</row>
    <row r="111" spans="1:178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</row>
    <row r="112" spans="1:178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</row>
    <row r="113" spans="1:178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</row>
    <row r="114" spans="1:178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</row>
    <row r="115" spans="1:178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</row>
    <row r="116" spans="1:178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</row>
    <row r="117" spans="1:178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</row>
    <row r="118" spans="1:178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</row>
    <row r="119" spans="1:178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</row>
    <row r="120" spans="1:178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</row>
    <row r="121" spans="1:178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</row>
    <row r="122" spans="1:178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</row>
    <row r="123" spans="1:178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</row>
    <row r="124" spans="1:178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</row>
    <row r="125" spans="1:178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</row>
    <row r="126" spans="1:178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</row>
    <row r="127" spans="1:178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</row>
    <row r="128" spans="1:178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</row>
    <row r="129" spans="1:178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</row>
    <row r="130" spans="1:178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</row>
    <row r="131" spans="1:178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</row>
    <row r="132" spans="1:178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</row>
    <row r="133" spans="1:178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</row>
    <row r="134" spans="1:178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</row>
    <row r="135" spans="1:178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</row>
    <row r="136" spans="1:178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</row>
    <row r="137" spans="1:178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</row>
    <row r="138" spans="1:178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</row>
    <row r="139" spans="1:178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</row>
    <row r="140" spans="1:178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</row>
    <row r="141" spans="1:178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</row>
    <row r="142" spans="1:178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</row>
    <row r="143" spans="1:178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</row>
    <row r="144" spans="1:178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</row>
    <row r="145" spans="1:178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</row>
    <row r="146" spans="1:178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</row>
    <row r="147" spans="1:178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</row>
    <row r="148" spans="1:178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</row>
    <row r="149" spans="1:178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</row>
    <row r="150" spans="1:178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</row>
    <row r="151" spans="1:178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</row>
    <row r="152" spans="1:178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</row>
    <row r="153" spans="1:178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</row>
    <row r="154" spans="1:178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</row>
    <row r="155" spans="1:178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</row>
    <row r="156" spans="1:178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</row>
    <row r="157" spans="1:178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</row>
    <row r="158" spans="1:178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</row>
    <row r="159" spans="1:178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</row>
    <row r="160" spans="1:178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</row>
    <row r="161" spans="1:178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</row>
    <row r="162" spans="1:178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</row>
    <row r="163" spans="1:178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</row>
    <row r="164" spans="1:178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</row>
    <row r="165" spans="1:178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</row>
    <row r="166" spans="1:178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</row>
    <row r="167" spans="1:178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</row>
    <row r="168" spans="1:178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</row>
    <row r="169" spans="1:178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</row>
    <row r="170" spans="1:178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</row>
    <row r="171" spans="1:178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  <c r="FM171">
        <v>6113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</row>
    <row r="172" spans="1:178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</row>
    <row r="173" spans="1:178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</row>
    <row r="174" spans="1:178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</row>
    <row r="175" spans="1:178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</row>
    <row r="176" spans="1:178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</row>
    <row r="177" spans="1:178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</row>
    <row r="178" spans="1:178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</row>
    <row r="179" spans="1:178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</row>
    <row r="180" spans="1:178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</row>
    <row r="181" spans="1:178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</row>
    <row r="182" spans="1:178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</row>
    <row r="183" spans="1:178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</row>
    <row r="184" spans="1:178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</row>
    <row r="185" spans="1:178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</row>
    <row r="186" spans="1:178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</row>
    <row r="187" spans="1:178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</row>
    <row r="188" spans="1:178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</row>
    <row r="189" spans="1:178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</row>
    <row r="190" spans="1:178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</row>
    <row r="191" spans="1:178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</row>
    <row r="192" spans="1:178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</row>
    <row r="193" spans="1:178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</row>
    <row r="194" spans="1:178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</row>
    <row r="195" spans="1:178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</row>
    <row r="196" spans="1:178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</row>
    <row r="197" spans="1:178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</row>
    <row r="198" spans="1:178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</row>
    <row r="199" spans="1:178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</row>
    <row r="200" spans="1:178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</row>
    <row r="201" spans="1:178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</row>
    <row r="202" spans="1:178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</row>
    <row r="203" spans="1:178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</row>
    <row r="204" spans="1:178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</row>
    <row r="205" spans="1:178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</row>
    <row r="206" spans="1:178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</row>
    <row r="207" spans="1:178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</row>
    <row r="208" spans="1:178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</row>
    <row r="209" spans="1:178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</row>
    <row r="210" spans="1:178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</row>
    <row r="211" spans="1:178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</row>
    <row r="212" spans="1:178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</row>
    <row r="213" spans="1:178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</row>
    <row r="214" spans="1:178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</row>
    <row r="215" spans="1:178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</row>
    <row r="216" spans="1:178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</row>
    <row r="217" spans="1:178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</row>
    <row r="218" spans="1:178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</row>
    <row r="219" spans="1:178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</row>
    <row r="220" spans="1:178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</row>
    <row r="221" spans="1:178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</row>
    <row r="222" spans="1:178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</row>
    <row r="223" spans="1:178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</row>
    <row r="224" spans="1:178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</row>
    <row r="225" spans="1:178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</row>
    <row r="226" spans="1:178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</row>
    <row r="227" spans="1:178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092</v>
      </c>
      <c r="FT227">
        <v>134777</v>
      </c>
      <c r="FU227">
        <v>135205</v>
      </c>
      <c r="FV227">
        <v>135605</v>
      </c>
    </row>
    <row r="228" spans="1:178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</row>
    <row r="229" spans="1:178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</row>
    <row r="230" spans="1:178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</row>
    <row r="231" spans="1:178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</row>
    <row r="232" spans="1:178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</row>
    <row r="233" spans="1:178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</row>
    <row r="234" spans="1:178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</row>
    <row r="235" spans="1:178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</row>
    <row r="236" spans="1:178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</row>
    <row r="237" spans="1:178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</row>
    <row r="238" spans="1:178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</row>
    <row r="239" spans="1:178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</row>
    <row r="240" spans="1:178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</row>
    <row r="241" spans="1:178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</row>
    <row r="242" spans="1:178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</row>
    <row r="243" spans="1:178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</row>
    <row r="244" spans="1:178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</row>
    <row r="245" spans="1:178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</row>
    <row r="246" spans="1:178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</row>
    <row r="247" spans="1:178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</row>
    <row r="248" spans="1:178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  <c r="FV248">
        <v>108</v>
      </c>
    </row>
    <row r="249" spans="1:178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</row>
    <row r="250" spans="1:178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</row>
    <row r="251" spans="1:178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</row>
    <row r="252" spans="1:178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</row>
    <row r="253" spans="1:178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</row>
    <row r="254" spans="1:178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</row>
    <row r="255" spans="1:178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</row>
    <row r="256" spans="1:178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</row>
    <row r="257" spans="1:178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</row>
    <row r="258" spans="1:178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</row>
    <row r="259" spans="1:178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</row>
    <row r="260" spans="1:178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</row>
    <row r="261" spans="1:178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</row>
    <row r="262" spans="1:178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</row>
    <row r="263" spans="1:178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</row>
    <row r="264" spans="1:178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</row>
    <row r="265" spans="1:178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</row>
    <row r="266" spans="1:178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</row>
    <row r="267" spans="1:178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</row>
    <row r="268" spans="1:178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</row>
    <row r="269" spans="1:178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</row>
    <row r="270" spans="1:178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</row>
    <row r="271" spans="1:178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  <c r="FP271">
        <v>157</v>
      </c>
      <c r="FQ271">
        <v>159</v>
      </c>
      <c r="FR271">
        <v>159</v>
      </c>
      <c r="FS271">
        <v>159</v>
      </c>
      <c r="FT271">
        <v>167</v>
      </c>
      <c r="FU271">
        <v>167</v>
      </c>
      <c r="FV271">
        <v>167</v>
      </c>
    </row>
    <row r="272" spans="1:178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  <c r="FP272">
        <v>6</v>
      </c>
      <c r="FQ272">
        <v>6</v>
      </c>
      <c r="FR272">
        <v>6</v>
      </c>
      <c r="FS272">
        <v>6</v>
      </c>
      <c r="FT272">
        <v>6</v>
      </c>
      <c r="FU272">
        <v>6</v>
      </c>
      <c r="FV272">
        <v>6</v>
      </c>
    </row>
    <row r="273" spans="2:178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  <c r="FP273">
        <v>12</v>
      </c>
      <c r="FQ273">
        <v>12</v>
      </c>
      <c r="FR273">
        <v>13</v>
      </c>
      <c r="FS273">
        <v>14</v>
      </c>
      <c r="FT273">
        <v>14</v>
      </c>
      <c r="FU273">
        <v>15</v>
      </c>
      <c r="FV273">
        <v>15</v>
      </c>
    </row>
    <row r="274" spans="2:178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  <c r="FP274">
        <v>9</v>
      </c>
      <c r="FQ274">
        <v>9</v>
      </c>
      <c r="FR274">
        <v>10</v>
      </c>
      <c r="FS274">
        <v>11</v>
      </c>
      <c r="FT274">
        <v>11</v>
      </c>
      <c r="FU274">
        <v>11</v>
      </c>
      <c r="FV274">
        <v>11</v>
      </c>
    </row>
    <row r="275" spans="2:178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  <c r="FP275">
        <v>2</v>
      </c>
      <c r="FQ275">
        <v>2</v>
      </c>
      <c r="FR275">
        <v>2</v>
      </c>
      <c r="FS275">
        <v>2</v>
      </c>
      <c r="FT275">
        <v>2</v>
      </c>
      <c r="FU275">
        <v>2</v>
      </c>
      <c r="FV275">
        <v>2</v>
      </c>
    </row>
    <row r="276" spans="2:178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  <c r="FP276">
        <v>1</v>
      </c>
      <c r="FQ276">
        <v>1</v>
      </c>
      <c r="FR276">
        <v>1</v>
      </c>
      <c r="FS276">
        <v>1</v>
      </c>
      <c r="FT276">
        <v>1</v>
      </c>
      <c r="FU276">
        <v>1</v>
      </c>
      <c r="FV276">
        <v>1</v>
      </c>
    </row>
    <row r="277" spans="2:178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  <c r="FP277">
        <v>1</v>
      </c>
      <c r="FQ277">
        <v>1</v>
      </c>
      <c r="FR277">
        <v>1</v>
      </c>
      <c r="FS277">
        <v>1</v>
      </c>
      <c r="FT277">
        <v>1</v>
      </c>
      <c r="FU277">
        <v>1</v>
      </c>
      <c r="FV277">
        <v>1</v>
      </c>
    </row>
    <row r="278" spans="2:178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  <c r="FP278">
        <v>10</v>
      </c>
      <c r="FQ278">
        <v>10</v>
      </c>
      <c r="FR278">
        <v>10</v>
      </c>
      <c r="FS278">
        <v>10</v>
      </c>
      <c r="FT278">
        <v>10</v>
      </c>
      <c r="FU278">
        <v>10</v>
      </c>
      <c r="FV278">
        <v>10</v>
      </c>
    </row>
    <row r="279" spans="2:178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  <c r="FP279">
        <v>28</v>
      </c>
      <c r="FQ279">
        <v>28</v>
      </c>
      <c r="FR279">
        <v>28</v>
      </c>
      <c r="FS279">
        <v>29</v>
      </c>
      <c r="FT279">
        <v>29</v>
      </c>
      <c r="FU279">
        <v>29</v>
      </c>
      <c r="FV279">
        <v>29</v>
      </c>
    </row>
    <row r="280" spans="2:178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  <c r="FP280">
        <v>5</v>
      </c>
      <c r="FQ280">
        <v>5</v>
      </c>
      <c r="FR280">
        <v>5</v>
      </c>
      <c r="FS280">
        <v>5</v>
      </c>
      <c r="FT280">
        <v>5</v>
      </c>
      <c r="FU280">
        <v>5</v>
      </c>
      <c r="FV280">
        <v>5</v>
      </c>
    </row>
    <row r="281" spans="2:178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  <c r="FP281">
        <v>27</v>
      </c>
      <c r="FQ281">
        <v>27</v>
      </c>
      <c r="FR281">
        <v>27</v>
      </c>
      <c r="FS281">
        <v>27</v>
      </c>
      <c r="FT281">
        <v>27</v>
      </c>
      <c r="FU281">
        <v>30</v>
      </c>
      <c r="FV281">
        <v>30</v>
      </c>
    </row>
    <row r="282" spans="2:178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  <c r="FQ282">
        <v>7</v>
      </c>
      <c r="FR282">
        <v>7</v>
      </c>
      <c r="FS282">
        <v>7</v>
      </c>
      <c r="FT282">
        <v>7</v>
      </c>
      <c r="FU282">
        <v>7</v>
      </c>
      <c r="FV282">
        <v>7</v>
      </c>
    </row>
    <row r="283" spans="2:178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  <c r="FP283">
        <v>2</v>
      </c>
      <c r="FQ283">
        <v>2</v>
      </c>
      <c r="FR283">
        <v>2</v>
      </c>
      <c r="FS283">
        <v>2</v>
      </c>
      <c r="FT283">
        <v>2</v>
      </c>
      <c r="FU283">
        <v>2</v>
      </c>
      <c r="FV283">
        <v>2</v>
      </c>
    </row>
    <row r="284" spans="2:178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  <c r="FP284">
        <v>12</v>
      </c>
      <c r="FQ284">
        <v>12</v>
      </c>
      <c r="FR284">
        <v>12</v>
      </c>
      <c r="FS284">
        <v>12</v>
      </c>
      <c r="FT284">
        <v>12</v>
      </c>
      <c r="FU284">
        <v>12</v>
      </c>
      <c r="FV284">
        <v>12</v>
      </c>
    </row>
    <row r="285" spans="2:178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  <c r="FP285">
        <v>6</v>
      </c>
      <c r="FQ285">
        <v>6</v>
      </c>
      <c r="FR285">
        <v>6</v>
      </c>
      <c r="FS285">
        <v>6</v>
      </c>
      <c r="FT285">
        <v>6</v>
      </c>
      <c r="FU285">
        <v>6</v>
      </c>
      <c r="FV285">
        <v>6</v>
      </c>
    </row>
    <row r="286" spans="2:178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  <c r="FP286">
        <v>2</v>
      </c>
      <c r="FQ286">
        <v>2</v>
      </c>
      <c r="FR286">
        <v>2</v>
      </c>
      <c r="FS286">
        <v>2</v>
      </c>
      <c r="FT286">
        <v>2</v>
      </c>
      <c r="FU286">
        <v>2</v>
      </c>
      <c r="FV286">
        <v>2</v>
      </c>
    </row>
    <row r="287" spans="2:178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  <c r="FP287">
        <v>1</v>
      </c>
      <c r="FQ287">
        <v>1</v>
      </c>
      <c r="FR287">
        <v>1</v>
      </c>
      <c r="FS287">
        <v>1</v>
      </c>
      <c r="FT287">
        <v>1</v>
      </c>
      <c r="FU287">
        <v>1</v>
      </c>
      <c r="FV287">
        <v>1</v>
      </c>
    </row>
    <row r="288" spans="2:178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3</v>
      </c>
      <c r="FQ288">
        <v>3</v>
      </c>
      <c r="FR288">
        <v>4</v>
      </c>
      <c r="FS288">
        <v>4</v>
      </c>
      <c r="FT288">
        <v>4</v>
      </c>
      <c r="FU288">
        <v>4</v>
      </c>
      <c r="FV288">
        <v>4</v>
      </c>
    </row>
    <row r="289" spans="2:178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  <c r="FP289">
        <v>6</v>
      </c>
      <c r="FQ289">
        <v>6</v>
      </c>
      <c r="FR289">
        <v>6</v>
      </c>
      <c r="FS289">
        <v>6</v>
      </c>
      <c r="FT289">
        <v>6</v>
      </c>
      <c r="FU289">
        <v>6</v>
      </c>
      <c r="FV289">
        <v>6</v>
      </c>
    </row>
    <row r="290" spans="2:178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  <c r="FP290">
        <v>7</v>
      </c>
      <c r="FQ290">
        <v>7</v>
      </c>
      <c r="FR290">
        <v>7</v>
      </c>
      <c r="FS290">
        <v>8</v>
      </c>
      <c r="FT290">
        <v>8</v>
      </c>
      <c r="FU290">
        <v>8</v>
      </c>
      <c r="FV290">
        <v>8</v>
      </c>
    </row>
    <row r="291" spans="2:178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  <c r="FP291">
        <v>1</v>
      </c>
      <c r="FQ291">
        <v>1</v>
      </c>
      <c r="FR291">
        <v>1</v>
      </c>
      <c r="FS291">
        <v>1</v>
      </c>
      <c r="FT291">
        <v>1</v>
      </c>
      <c r="FU291">
        <v>1</v>
      </c>
      <c r="FV291">
        <v>1</v>
      </c>
    </row>
    <row r="292" spans="2:178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  <c r="FP292">
        <v>7</v>
      </c>
      <c r="FQ292">
        <v>10</v>
      </c>
      <c r="FR292">
        <v>11</v>
      </c>
      <c r="FS292">
        <v>12</v>
      </c>
      <c r="FT292">
        <v>12</v>
      </c>
      <c r="FU292">
        <v>12</v>
      </c>
      <c r="FV292">
        <v>12</v>
      </c>
    </row>
    <row r="293" spans="2:178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  <c r="FP293">
        <v>3</v>
      </c>
      <c r="FQ293">
        <v>3</v>
      </c>
      <c r="FR293">
        <v>3</v>
      </c>
      <c r="FS293">
        <v>3</v>
      </c>
      <c r="FT293">
        <v>3</v>
      </c>
      <c r="FU293">
        <v>3</v>
      </c>
      <c r="FV293">
        <v>3</v>
      </c>
    </row>
    <row r="294" spans="2:178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  <c r="FP294">
        <v>5</v>
      </c>
      <c r="FQ294">
        <v>5</v>
      </c>
      <c r="FR294">
        <v>5</v>
      </c>
      <c r="FS294">
        <v>6</v>
      </c>
      <c r="FT294">
        <v>6</v>
      </c>
      <c r="FU294">
        <v>6</v>
      </c>
      <c r="FV294">
        <v>6</v>
      </c>
    </row>
    <row r="295" spans="2:178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1</v>
      </c>
      <c r="FR295">
        <v>1</v>
      </c>
      <c r="FS295">
        <v>1</v>
      </c>
      <c r="FT295">
        <v>1</v>
      </c>
      <c r="FU295">
        <v>1</v>
      </c>
      <c r="FV295">
        <v>1</v>
      </c>
    </row>
    <row r="296" spans="2:178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  <c r="FP296">
        <v>9</v>
      </c>
      <c r="FQ296">
        <v>9</v>
      </c>
      <c r="FR296">
        <v>9</v>
      </c>
      <c r="FS296">
        <v>9</v>
      </c>
      <c r="FT296">
        <v>9</v>
      </c>
      <c r="FU296">
        <v>9</v>
      </c>
      <c r="FV296">
        <v>9</v>
      </c>
    </row>
    <row r="297" spans="2:178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  <c r="FP297">
        <v>5</v>
      </c>
      <c r="FQ297">
        <v>5</v>
      </c>
      <c r="FR297">
        <v>6</v>
      </c>
      <c r="FS297">
        <v>7</v>
      </c>
      <c r="FT297">
        <v>7</v>
      </c>
      <c r="FU297">
        <v>7</v>
      </c>
      <c r="FV297">
        <v>7</v>
      </c>
    </row>
    <row r="298" spans="2:178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  <c r="FP298">
        <v>15</v>
      </c>
      <c r="FQ298">
        <v>19</v>
      </c>
      <c r="FR298">
        <v>19</v>
      </c>
      <c r="FS298">
        <v>21</v>
      </c>
      <c r="FT298">
        <v>20</v>
      </c>
      <c r="FU298">
        <v>21</v>
      </c>
      <c r="FV298">
        <v>22</v>
      </c>
    </row>
    <row r="299" spans="2:178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  <c r="FP299">
        <v>8</v>
      </c>
      <c r="FQ299">
        <v>8</v>
      </c>
      <c r="FR299">
        <v>8</v>
      </c>
      <c r="FS299">
        <v>8</v>
      </c>
      <c r="FT299">
        <v>8</v>
      </c>
      <c r="FU299">
        <v>8</v>
      </c>
      <c r="FV299">
        <v>8</v>
      </c>
    </row>
    <row r="300" spans="2:178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  <c r="FP300">
        <v>13</v>
      </c>
      <c r="FQ300">
        <v>13</v>
      </c>
      <c r="FR300">
        <v>14</v>
      </c>
      <c r="FS300">
        <v>14</v>
      </c>
      <c r="FT300">
        <v>14</v>
      </c>
      <c r="FU300">
        <v>14</v>
      </c>
      <c r="FV300">
        <v>14</v>
      </c>
    </row>
    <row r="301" spans="2:178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  <c r="FP301">
        <v>1</v>
      </c>
      <c r="FQ301">
        <v>1</v>
      </c>
      <c r="FR301">
        <v>1</v>
      </c>
      <c r="FS301">
        <v>1</v>
      </c>
      <c r="FT301">
        <v>1</v>
      </c>
      <c r="FU301">
        <v>1</v>
      </c>
      <c r="FV301">
        <v>1</v>
      </c>
    </row>
    <row r="302" spans="2:178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  <c r="FP302">
        <v>16</v>
      </c>
      <c r="FQ302">
        <v>16</v>
      </c>
      <c r="FR302">
        <v>16</v>
      </c>
      <c r="FS302">
        <v>16</v>
      </c>
      <c r="FT302">
        <v>16</v>
      </c>
      <c r="FU302">
        <v>16</v>
      </c>
      <c r="FV302">
        <v>16</v>
      </c>
    </row>
    <row r="303" spans="2:178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</row>
    <row r="304" spans="2:178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  <c r="FP304">
        <v>8</v>
      </c>
      <c r="FQ304">
        <v>8</v>
      </c>
      <c r="FR304">
        <v>8</v>
      </c>
      <c r="FS304">
        <v>9</v>
      </c>
      <c r="FT304">
        <v>9</v>
      </c>
      <c r="FU304">
        <v>9</v>
      </c>
      <c r="FV304">
        <v>9</v>
      </c>
    </row>
    <row r="305" spans="2:178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  <c r="FP305">
        <v>21</v>
      </c>
      <c r="FQ305">
        <v>22</v>
      </c>
      <c r="FR305">
        <v>22</v>
      </c>
      <c r="FS305">
        <v>23</v>
      </c>
      <c r="FT305">
        <v>23</v>
      </c>
      <c r="FU305">
        <v>23</v>
      </c>
      <c r="FV305">
        <v>23</v>
      </c>
    </row>
    <row r="306" spans="2:178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  <c r="FP306">
        <v>3</v>
      </c>
      <c r="FQ306">
        <v>3</v>
      </c>
      <c r="FR306">
        <v>3</v>
      </c>
      <c r="FS306">
        <v>3</v>
      </c>
      <c r="FT306">
        <v>3</v>
      </c>
      <c r="FU306">
        <v>3</v>
      </c>
      <c r="FV306">
        <v>3</v>
      </c>
    </row>
    <row r="307" spans="2:178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  <c r="FP307">
        <v>6</v>
      </c>
      <c r="FQ307">
        <v>6</v>
      </c>
      <c r="FR307">
        <v>6</v>
      </c>
      <c r="FS307">
        <v>6</v>
      </c>
      <c r="FT307">
        <v>7</v>
      </c>
      <c r="FU307">
        <v>7</v>
      </c>
      <c r="FV307">
        <v>7</v>
      </c>
    </row>
    <row r="308" spans="2:178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  <c r="FP308">
        <v>2</v>
      </c>
      <c r="FQ308">
        <v>2</v>
      </c>
      <c r="FR308">
        <v>2</v>
      </c>
      <c r="FS308">
        <v>2</v>
      </c>
      <c r="FT308">
        <v>2</v>
      </c>
      <c r="FU308">
        <v>2</v>
      </c>
      <c r="FV308">
        <v>2</v>
      </c>
    </row>
    <row r="309" spans="2:178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  <c r="FP309">
        <v>155</v>
      </c>
      <c r="FQ309">
        <v>161</v>
      </c>
      <c r="FR309">
        <v>162</v>
      </c>
      <c r="FS309">
        <v>167</v>
      </c>
      <c r="FT309">
        <v>170</v>
      </c>
      <c r="FU309">
        <v>170</v>
      </c>
      <c r="FV309">
        <v>170</v>
      </c>
    </row>
    <row r="310" spans="2:178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  <c r="FP310">
        <v>1</v>
      </c>
      <c r="FQ310">
        <v>1</v>
      </c>
      <c r="FR310">
        <v>1</v>
      </c>
      <c r="FS310">
        <v>1</v>
      </c>
      <c r="FT310">
        <v>1</v>
      </c>
      <c r="FU310">
        <v>1</v>
      </c>
      <c r="FV310">
        <v>1</v>
      </c>
    </row>
    <row r="311" spans="2:178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  <c r="FP311">
        <v>6</v>
      </c>
      <c r="FQ311">
        <v>6</v>
      </c>
      <c r="FR311">
        <v>6</v>
      </c>
      <c r="FS311">
        <v>6</v>
      </c>
      <c r="FT311">
        <v>6</v>
      </c>
      <c r="FU311">
        <v>6</v>
      </c>
      <c r="FV311">
        <v>6</v>
      </c>
    </row>
    <row r="312" spans="2:178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</row>
    <row r="313" spans="2:178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  <c r="FP313">
        <v>37</v>
      </c>
      <c r="FQ313">
        <v>37</v>
      </c>
      <c r="FR313">
        <v>37</v>
      </c>
      <c r="FS313">
        <v>37</v>
      </c>
      <c r="FT313">
        <v>37</v>
      </c>
      <c r="FU313">
        <v>37</v>
      </c>
      <c r="FV313">
        <v>37</v>
      </c>
    </row>
    <row r="314" spans="2:178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1</v>
      </c>
      <c r="FQ314">
        <v>1</v>
      </c>
      <c r="FR314">
        <v>1</v>
      </c>
      <c r="FS314">
        <v>3</v>
      </c>
      <c r="FT314">
        <v>3</v>
      </c>
      <c r="FU314">
        <v>3</v>
      </c>
      <c r="FV314">
        <v>3</v>
      </c>
    </row>
    <row r="315" spans="2:178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  <c r="FP315">
        <v>21</v>
      </c>
      <c r="FQ315">
        <v>22</v>
      </c>
      <c r="FR315">
        <v>22</v>
      </c>
      <c r="FS315">
        <v>22</v>
      </c>
      <c r="FT315">
        <v>22</v>
      </c>
      <c r="FU315">
        <v>22</v>
      </c>
      <c r="FV315">
        <v>22</v>
      </c>
    </row>
    <row r="316" spans="2:178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  <c r="FP316">
        <v>9</v>
      </c>
      <c r="FQ316">
        <v>9</v>
      </c>
      <c r="FR316">
        <v>9</v>
      </c>
      <c r="FS316">
        <v>9</v>
      </c>
      <c r="FT316">
        <v>9</v>
      </c>
      <c r="FU316">
        <v>9</v>
      </c>
      <c r="FV316">
        <v>9</v>
      </c>
    </row>
    <row r="317" spans="2:178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  <c r="FP317">
        <v>8</v>
      </c>
      <c r="FQ317">
        <v>8</v>
      </c>
      <c r="FR317">
        <v>8</v>
      </c>
      <c r="FS317">
        <v>9</v>
      </c>
      <c r="FT317">
        <v>9</v>
      </c>
      <c r="FU317">
        <v>9</v>
      </c>
      <c r="FV317">
        <v>9</v>
      </c>
    </row>
    <row r="318" spans="2:178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  <c r="FP318">
        <v>11</v>
      </c>
      <c r="FQ318">
        <v>11</v>
      </c>
      <c r="FR318">
        <v>11</v>
      </c>
      <c r="FS318">
        <v>11</v>
      </c>
      <c r="FT318">
        <v>11</v>
      </c>
      <c r="FU318">
        <v>11</v>
      </c>
      <c r="FV318">
        <v>11</v>
      </c>
    </row>
    <row r="319" spans="2:178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  <c r="FP319">
        <v>13</v>
      </c>
      <c r="FQ319">
        <v>14</v>
      </c>
      <c r="FR319">
        <v>14</v>
      </c>
      <c r="FS319">
        <v>14</v>
      </c>
      <c r="FT319">
        <v>14</v>
      </c>
      <c r="FU319">
        <v>14</v>
      </c>
      <c r="FV319">
        <v>14</v>
      </c>
    </row>
    <row r="320" spans="2:178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1</v>
      </c>
      <c r="FQ320">
        <v>11</v>
      </c>
      <c r="FR320">
        <v>11</v>
      </c>
      <c r="FS320">
        <v>11</v>
      </c>
      <c r="FT320">
        <v>11</v>
      </c>
      <c r="FU320">
        <v>11</v>
      </c>
      <c r="FV320">
        <v>12</v>
      </c>
    </row>
    <row r="321" spans="2:178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  <c r="FP321">
        <v>136</v>
      </c>
      <c r="FQ321">
        <v>136</v>
      </c>
      <c r="FR321">
        <v>137</v>
      </c>
      <c r="FS321">
        <v>138</v>
      </c>
      <c r="FT321">
        <v>139</v>
      </c>
      <c r="FU321">
        <v>140</v>
      </c>
      <c r="FV321">
        <v>140</v>
      </c>
    </row>
    <row r="322" spans="2:178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  <c r="FQ322">
        <v>2</v>
      </c>
      <c r="FR322">
        <v>2</v>
      </c>
      <c r="FS322">
        <v>3</v>
      </c>
      <c r="FT322">
        <v>3</v>
      </c>
      <c r="FU322">
        <v>3</v>
      </c>
      <c r="FV322">
        <v>3</v>
      </c>
    </row>
    <row r="323" spans="2:178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  <c r="FP323">
        <v>105</v>
      </c>
      <c r="FQ323">
        <v>109</v>
      </c>
      <c r="FR323">
        <v>109</v>
      </c>
      <c r="FS323">
        <v>111</v>
      </c>
      <c r="FT323">
        <v>112</v>
      </c>
      <c r="FU323">
        <v>112</v>
      </c>
      <c r="FV323">
        <v>112</v>
      </c>
    </row>
    <row r="324" spans="2:178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  <c r="FP324">
        <v>5</v>
      </c>
      <c r="FQ324">
        <v>5</v>
      </c>
      <c r="FR324">
        <v>5</v>
      </c>
      <c r="FS324">
        <v>5</v>
      </c>
      <c r="FT324">
        <v>5</v>
      </c>
      <c r="FU324">
        <v>5</v>
      </c>
      <c r="FV324">
        <v>5</v>
      </c>
    </row>
    <row r="325" spans="2:178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  <c r="FP325">
        <v>1</v>
      </c>
      <c r="FQ325">
        <v>1</v>
      </c>
      <c r="FR325">
        <v>1</v>
      </c>
      <c r="FS325">
        <v>2</v>
      </c>
      <c r="FT325">
        <v>2</v>
      </c>
      <c r="FU325">
        <v>2</v>
      </c>
      <c r="FV325">
        <v>2</v>
      </c>
    </row>
    <row r="326" spans="2:178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  <c r="FP326">
        <v>6</v>
      </c>
      <c r="FQ326">
        <v>6</v>
      </c>
      <c r="FR326">
        <v>6</v>
      </c>
      <c r="FS326">
        <v>6</v>
      </c>
      <c r="FT326">
        <v>6</v>
      </c>
      <c r="FU326">
        <v>6</v>
      </c>
      <c r="FV326">
        <v>6</v>
      </c>
    </row>
    <row r="327" spans="2:178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  <c r="FP327">
        <v>5</v>
      </c>
      <c r="FQ327">
        <v>5</v>
      </c>
      <c r="FR327">
        <v>5</v>
      </c>
      <c r="FS327">
        <v>5</v>
      </c>
      <c r="FT327">
        <v>5</v>
      </c>
      <c r="FU327">
        <v>5</v>
      </c>
      <c r="FV327">
        <v>5</v>
      </c>
    </row>
    <row r="328" spans="2:178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  <c r="FP328">
        <v>9</v>
      </c>
      <c r="FQ328">
        <v>9</v>
      </c>
      <c r="FR328">
        <v>9</v>
      </c>
      <c r="FS328">
        <v>9</v>
      </c>
      <c r="FT328">
        <v>9</v>
      </c>
      <c r="FU328">
        <v>9</v>
      </c>
      <c r="FV328">
        <v>9</v>
      </c>
    </row>
    <row r="329" spans="2:178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</row>
    <row r="330" spans="2:178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  <c r="FP330">
        <v>2</v>
      </c>
      <c r="FQ330">
        <v>2</v>
      </c>
      <c r="FR330">
        <v>2</v>
      </c>
      <c r="FS330">
        <v>2</v>
      </c>
      <c r="FT330">
        <v>3</v>
      </c>
      <c r="FU330">
        <v>3</v>
      </c>
      <c r="FV330">
        <v>3</v>
      </c>
    </row>
    <row r="331" spans="2:178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  <c r="FP331">
        <v>24</v>
      </c>
      <c r="FQ331">
        <v>24</v>
      </c>
      <c r="FR331">
        <v>24</v>
      </c>
      <c r="FS331">
        <v>24</v>
      </c>
      <c r="FT331">
        <v>25</v>
      </c>
      <c r="FU331">
        <v>25</v>
      </c>
      <c r="FV331">
        <v>25</v>
      </c>
    </row>
    <row r="332" spans="2:178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  <c r="FP332">
        <v>12</v>
      </c>
      <c r="FQ332">
        <v>12</v>
      </c>
      <c r="FR332">
        <v>12</v>
      </c>
      <c r="FS332">
        <v>13</v>
      </c>
      <c r="FT332">
        <v>13</v>
      </c>
      <c r="FU332">
        <v>13</v>
      </c>
      <c r="FV332">
        <v>13</v>
      </c>
    </row>
    <row r="333" spans="2:178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  <c r="FP333">
        <v>7</v>
      </c>
      <c r="FQ333">
        <v>7</v>
      </c>
      <c r="FR333">
        <v>7</v>
      </c>
      <c r="FS333">
        <v>7</v>
      </c>
      <c r="FT333">
        <v>7</v>
      </c>
      <c r="FU333">
        <v>7</v>
      </c>
      <c r="FV333">
        <v>7</v>
      </c>
    </row>
    <row r="334" spans="2:178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  <c r="FP334">
        <v>69</v>
      </c>
      <c r="FQ334">
        <v>69</v>
      </c>
      <c r="FR334">
        <v>69</v>
      </c>
      <c r="FS334">
        <v>69</v>
      </c>
      <c r="FT334">
        <v>69</v>
      </c>
      <c r="FU334">
        <v>69</v>
      </c>
      <c r="FV334">
        <v>69</v>
      </c>
    </row>
    <row r="335" spans="2:178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  <c r="FP335">
        <v>44</v>
      </c>
      <c r="FQ335">
        <v>48</v>
      </c>
      <c r="FR335">
        <v>48</v>
      </c>
      <c r="FS335">
        <v>52</v>
      </c>
      <c r="FT335">
        <v>53</v>
      </c>
      <c r="FU335">
        <v>53</v>
      </c>
      <c r="FV335">
        <v>53</v>
      </c>
    </row>
    <row r="336" spans="2:178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  <c r="FP336">
        <v>25</v>
      </c>
      <c r="FQ336">
        <v>25</v>
      </c>
      <c r="FR336">
        <v>27</v>
      </c>
      <c r="FS336">
        <v>31</v>
      </c>
      <c r="FT336">
        <v>31</v>
      </c>
      <c r="FU336">
        <v>32</v>
      </c>
      <c r="FV336">
        <v>32</v>
      </c>
    </row>
    <row r="337" spans="2:178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  <c r="FP337">
        <v>7</v>
      </c>
      <c r="FQ337">
        <v>7</v>
      </c>
      <c r="FR337">
        <v>7</v>
      </c>
      <c r="FS337">
        <v>7</v>
      </c>
      <c r="FT337">
        <v>8</v>
      </c>
      <c r="FU337">
        <v>8</v>
      </c>
      <c r="FV337">
        <v>9</v>
      </c>
    </row>
    <row r="338" spans="2:178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  <c r="FP338">
        <v>8</v>
      </c>
      <c r="FQ338">
        <v>8</v>
      </c>
      <c r="FR338">
        <v>8</v>
      </c>
      <c r="FS338">
        <v>8</v>
      </c>
      <c r="FT338">
        <v>8</v>
      </c>
      <c r="FU338">
        <v>8</v>
      </c>
      <c r="FV338">
        <v>8</v>
      </c>
    </row>
    <row r="339" spans="2:178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  <c r="FP339">
        <v>3</v>
      </c>
      <c r="FQ339">
        <v>3</v>
      </c>
      <c r="FR339">
        <v>3</v>
      </c>
      <c r="FS339">
        <v>5</v>
      </c>
      <c r="FT339">
        <v>5</v>
      </c>
      <c r="FU339">
        <v>5</v>
      </c>
      <c r="FV339">
        <v>5</v>
      </c>
    </row>
    <row r="340" spans="2:178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</row>
    <row r="341" spans="2:178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</row>
    <row r="342" spans="2:178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  <c r="FP342">
        <v>7</v>
      </c>
      <c r="FQ342">
        <v>7</v>
      </c>
      <c r="FR342">
        <v>7</v>
      </c>
      <c r="FS342">
        <v>8</v>
      </c>
      <c r="FT342">
        <v>8</v>
      </c>
      <c r="FU342">
        <v>8</v>
      </c>
      <c r="FV342">
        <v>8</v>
      </c>
    </row>
    <row r="343" spans="2:178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</row>
    <row r="344" spans="2:178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</row>
    <row r="345" spans="2:178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</row>
    <row r="346" spans="2:178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</row>
    <row r="347" spans="2:178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  <c r="FP347">
        <v>2</v>
      </c>
      <c r="FQ347">
        <v>2</v>
      </c>
      <c r="FR347">
        <v>2</v>
      </c>
      <c r="FS347">
        <v>2</v>
      </c>
      <c r="FT347">
        <v>2</v>
      </c>
      <c r="FU347">
        <v>2</v>
      </c>
      <c r="FV347">
        <v>2</v>
      </c>
    </row>
    <row r="348" spans="2:178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</row>
    <row r="349" spans="2:178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  <c r="FU349">
        <v>0</v>
      </c>
      <c r="FV349">
        <v>0</v>
      </c>
    </row>
    <row r="350" spans="2:178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  <c r="FP350">
        <v>2</v>
      </c>
      <c r="FQ350">
        <v>2</v>
      </c>
      <c r="FR350">
        <v>2</v>
      </c>
      <c r="FS350">
        <v>2</v>
      </c>
      <c r="FT350">
        <v>2</v>
      </c>
      <c r="FU350">
        <v>2</v>
      </c>
      <c r="FV350">
        <v>2</v>
      </c>
    </row>
    <row r="351" spans="2:178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  <c r="FP351">
        <v>2</v>
      </c>
      <c r="FQ351">
        <v>2</v>
      </c>
      <c r="FR351">
        <v>2</v>
      </c>
      <c r="FS351">
        <v>2</v>
      </c>
      <c r="FT351">
        <v>2</v>
      </c>
      <c r="FU351">
        <v>2</v>
      </c>
      <c r="FV351">
        <v>2</v>
      </c>
    </row>
    <row r="352" spans="2:178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  <c r="FP352">
        <v>0</v>
      </c>
      <c r="FQ352">
        <v>0</v>
      </c>
      <c r="FR352">
        <v>0</v>
      </c>
      <c r="FS352">
        <v>0</v>
      </c>
      <c r="FT352">
        <v>0</v>
      </c>
      <c r="FU352">
        <v>0</v>
      </c>
      <c r="FV352">
        <v>0</v>
      </c>
    </row>
    <row r="353" spans="2:178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  <c r="FQ353">
        <v>0</v>
      </c>
      <c r="FR353">
        <v>0</v>
      </c>
      <c r="FS353">
        <v>0</v>
      </c>
      <c r="FT353">
        <v>0</v>
      </c>
      <c r="FU353">
        <v>0</v>
      </c>
      <c r="FV353">
        <v>0</v>
      </c>
    </row>
    <row r="354" spans="2:178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P354">
        <v>0</v>
      </c>
      <c r="FQ354">
        <v>0</v>
      </c>
      <c r="FR354">
        <v>0</v>
      </c>
      <c r="FS354">
        <v>0</v>
      </c>
      <c r="FT354">
        <v>0</v>
      </c>
      <c r="FU354">
        <v>0</v>
      </c>
      <c r="FV354">
        <v>0</v>
      </c>
    </row>
    <row r="355" spans="2:178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  <c r="FU355">
        <v>0</v>
      </c>
      <c r="FV355">
        <v>0</v>
      </c>
    </row>
    <row r="356" spans="2:178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  <c r="FP356">
        <v>1</v>
      </c>
      <c r="FQ356">
        <v>1</v>
      </c>
      <c r="FR356">
        <v>1</v>
      </c>
      <c r="FS356">
        <v>2</v>
      </c>
      <c r="FT356">
        <v>2</v>
      </c>
      <c r="FU356">
        <v>2</v>
      </c>
      <c r="FV356">
        <v>2</v>
      </c>
    </row>
    <row r="357" spans="2:178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  <c r="FR357">
        <v>0</v>
      </c>
      <c r="FS357">
        <v>0</v>
      </c>
      <c r="FT357">
        <v>0</v>
      </c>
      <c r="FU357">
        <v>0</v>
      </c>
      <c r="FV357">
        <v>0</v>
      </c>
    </row>
    <row r="358" spans="2:178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  <c r="FQ358">
        <v>0</v>
      </c>
      <c r="FR358">
        <v>0</v>
      </c>
      <c r="FS358">
        <v>0</v>
      </c>
      <c r="FT358">
        <v>0</v>
      </c>
      <c r="FU358">
        <v>0</v>
      </c>
      <c r="FV358">
        <v>0</v>
      </c>
    </row>
    <row r="359" spans="2:178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P359">
        <v>0</v>
      </c>
      <c r="FQ359">
        <v>0</v>
      </c>
      <c r="FR359">
        <v>0</v>
      </c>
      <c r="FS359">
        <v>0</v>
      </c>
      <c r="FT359">
        <v>0</v>
      </c>
      <c r="FU359">
        <v>0</v>
      </c>
      <c r="FV359">
        <v>0</v>
      </c>
    </row>
    <row r="360" spans="2:178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  <c r="FP360">
        <v>1</v>
      </c>
      <c r="FQ360">
        <v>1</v>
      </c>
      <c r="FR360">
        <v>1</v>
      </c>
      <c r="FS360">
        <v>1</v>
      </c>
      <c r="FT360">
        <v>1</v>
      </c>
      <c r="FU360">
        <v>1</v>
      </c>
      <c r="FV360">
        <v>1</v>
      </c>
    </row>
    <row r="361" spans="2:178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  <c r="FQ361">
        <v>0</v>
      </c>
      <c r="FR361">
        <v>0</v>
      </c>
      <c r="FS361">
        <v>0</v>
      </c>
      <c r="FT361">
        <v>0</v>
      </c>
      <c r="FU361">
        <v>0</v>
      </c>
      <c r="FV361">
        <v>0</v>
      </c>
    </row>
    <row r="362" spans="2:178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  <c r="FR362">
        <v>0</v>
      </c>
      <c r="FS362">
        <v>0</v>
      </c>
      <c r="FT362">
        <v>0</v>
      </c>
      <c r="FU362">
        <v>0</v>
      </c>
      <c r="FV362">
        <v>0</v>
      </c>
    </row>
    <row r="363" spans="2:178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  <c r="FU363">
        <v>0</v>
      </c>
      <c r="FV363">
        <v>0</v>
      </c>
    </row>
    <row r="364" spans="2:178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  <c r="FQ364">
        <v>0</v>
      </c>
      <c r="FR364">
        <v>0</v>
      </c>
      <c r="FS364">
        <v>0</v>
      </c>
      <c r="FT364">
        <v>0</v>
      </c>
      <c r="FU364">
        <v>0</v>
      </c>
      <c r="FV364">
        <v>0</v>
      </c>
    </row>
    <row r="365" spans="2:178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  <c r="FQ365">
        <v>0</v>
      </c>
      <c r="FR365">
        <v>0</v>
      </c>
      <c r="FS365">
        <v>0</v>
      </c>
      <c r="FT365">
        <v>0</v>
      </c>
      <c r="FU365">
        <v>0</v>
      </c>
      <c r="FV365">
        <v>0</v>
      </c>
    </row>
    <row r="366" spans="2:178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P366">
        <v>0</v>
      </c>
      <c r="FQ366">
        <v>0</v>
      </c>
      <c r="FR366">
        <v>0</v>
      </c>
      <c r="FS366">
        <v>0</v>
      </c>
      <c r="FT366">
        <v>0</v>
      </c>
      <c r="FU366">
        <v>0</v>
      </c>
      <c r="FV366">
        <v>0</v>
      </c>
    </row>
    <row r="367" spans="2:178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  <c r="FV367">
        <v>0</v>
      </c>
    </row>
    <row r="368" spans="2:178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  <c r="FR368">
        <v>0</v>
      </c>
      <c r="FS368">
        <v>0</v>
      </c>
      <c r="FT368">
        <v>0</v>
      </c>
      <c r="FU368">
        <v>0</v>
      </c>
      <c r="FV368">
        <v>0</v>
      </c>
    </row>
    <row r="369" spans="2:178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  <c r="FP369">
        <v>99</v>
      </c>
      <c r="FQ369">
        <v>100</v>
      </c>
      <c r="FR369">
        <v>101</v>
      </c>
      <c r="FS369">
        <v>101</v>
      </c>
      <c r="FT369">
        <v>101</v>
      </c>
      <c r="FU369">
        <v>104</v>
      </c>
      <c r="FV369">
        <v>104</v>
      </c>
    </row>
    <row r="370" spans="2:178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  <c r="FP370">
        <v>17</v>
      </c>
      <c r="FQ370">
        <v>20</v>
      </c>
      <c r="FR370">
        <v>20</v>
      </c>
      <c r="FS370">
        <v>20</v>
      </c>
      <c r="FT370">
        <v>22</v>
      </c>
      <c r="FU370">
        <v>22</v>
      </c>
      <c r="FV370">
        <v>23</v>
      </c>
    </row>
    <row r="371" spans="2:178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  <c r="FP371">
        <v>97</v>
      </c>
      <c r="FQ371">
        <v>97</v>
      </c>
      <c r="FR371">
        <v>97</v>
      </c>
      <c r="FS371">
        <v>97</v>
      </c>
      <c r="FT371">
        <v>98</v>
      </c>
      <c r="FU371">
        <v>102</v>
      </c>
      <c r="FV371">
        <v>102</v>
      </c>
    </row>
    <row r="372" spans="2:178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  <c r="FQ372">
        <v>9</v>
      </c>
      <c r="FR372">
        <v>11</v>
      </c>
      <c r="FS372">
        <v>12</v>
      </c>
      <c r="FT372">
        <v>12</v>
      </c>
      <c r="FU372">
        <v>12</v>
      </c>
      <c r="FV372">
        <v>12</v>
      </c>
    </row>
    <row r="373" spans="2:178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  <c r="FP373">
        <v>1</v>
      </c>
      <c r="FQ373">
        <v>1</v>
      </c>
      <c r="FR373">
        <v>1</v>
      </c>
      <c r="FS373">
        <v>1</v>
      </c>
      <c r="FT373">
        <v>1</v>
      </c>
      <c r="FU373">
        <v>1</v>
      </c>
      <c r="FV373">
        <v>2</v>
      </c>
    </row>
    <row r="374" spans="2:178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  <c r="FP374">
        <v>1</v>
      </c>
      <c r="FQ374">
        <v>1</v>
      </c>
      <c r="FR374">
        <v>1</v>
      </c>
      <c r="FS374">
        <v>1</v>
      </c>
      <c r="FT374">
        <v>1</v>
      </c>
      <c r="FU374">
        <v>1</v>
      </c>
      <c r="FV374">
        <v>1</v>
      </c>
    </row>
    <row r="375" spans="2:178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  <c r="FP375">
        <v>7</v>
      </c>
      <c r="FQ375">
        <v>7</v>
      </c>
      <c r="FR375">
        <v>7</v>
      </c>
      <c r="FS375">
        <v>7</v>
      </c>
      <c r="FT375">
        <v>7</v>
      </c>
      <c r="FU375">
        <v>7</v>
      </c>
      <c r="FV375">
        <v>7</v>
      </c>
    </row>
    <row r="376" spans="2:178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  <c r="FP376">
        <v>933</v>
      </c>
      <c r="FQ376">
        <v>959</v>
      </c>
      <c r="FR376">
        <v>1012</v>
      </c>
      <c r="FS376">
        <v>1049</v>
      </c>
      <c r="FT376">
        <v>1093</v>
      </c>
      <c r="FU376">
        <v>1133</v>
      </c>
      <c r="FV376">
        <v>1140</v>
      </c>
    </row>
    <row r="377" spans="2:178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  <c r="FP377">
        <v>93</v>
      </c>
      <c r="FQ377">
        <v>94</v>
      </c>
      <c r="FR377">
        <v>96</v>
      </c>
      <c r="FS377">
        <v>97</v>
      </c>
      <c r="FT377">
        <v>97</v>
      </c>
      <c r="FU377">
        <v>98</v>
      </c>
      <c r="FV377">
        <v>98</v>
      </c>
    </row>
    <row r="378" spans="2:178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  <c r="FP378">
        <v>134</v>
      </c>
      <c r="FQ378">
        <v>135</v>
      </c>
      <c r="FR378">
        <v>134</v>
      </c>
      <c r="FS378">
        <v>134</v>
      </c>
      <c r="FT378">
        <v>134</v>
      </c>
      <c r="FU378">
        <v>143</v>
      </c>
      <c r="FV378">
        <v>143</v>
      </c>
    </row>
    <row r="379" spans="2:178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  <c r="FP379">
        <v>302</v>
      </c>
      <c r="FQ379">
        <v>302</v>
      </c>
      <c r="FR379">
        <v>313</v>
      </c>
      <c r="FS379">
        <v>313</v>
      </c>
      <c r="FT379">
        <v>326</v>
      </c>
      <c r="FU379">
        <v>327</v>
      </c>
      <c r="FV379">
        <v>327</v>
      </c>
    </row>
    <row r="380" spans="2:178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  <c r="FP380">
        <v>81</v>
      </c>
      <c r="FQ380">
        <v>81</v>
      </c>
      <c r="FR380">
        <v>82</v>
      </c>
      <c r="FS380">
        <v>83</v>
      </c>
      <c r="FT380">
        <v>84</v>
      </c>
      <c r="FU380">
        <v>88</v>
      </c>
      <c r="FV380">
        <v>88</v>
      </c>
    </row>
    <row r="381" spans="2:178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  <c r="FP381">
        <v>27</v>
      </c>
      <c r="FQ381">
        <v>27</v>
      </c>
      <c r="FR381">
        <v>27</v>
      </c>
      <c r="FS381">
        <v>27</v>
      </c>
      <c r="FT381">
        <v>27</v>
      </c>
      <c r="FU381">
        <v>29</v>
      </c>
      <c r="FV381">
        <v>29</v>
      </c>
    </row>
    <row r="382" spans="2:178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  <c r="FP382">
        <v>11</v>
      </c>
      <c r="FQ382">
        <v>11</v>
      </c>
      <c r="FR382">
        <v>11</v>
      </c>
      <c r="FS382">
        <v>11</v>
      </c>
      <c r="FT382">
        <v>11</v>
      </c>
      <c r="FU382">
        <v>15</v>
      </c>
      <c r="FV382">
        <v>15</v>
      </c>
    </row>
    <row r="383" spans="2:178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  <c r="FP383">
        <v>117</v>
      </c>
      <c r="FQ383">
        <v>118</v>
      </c>
      <c r="FR383">
        <v>124</v>
      </c>
      <c r="FS383">
        <v>128</v>
      </c>
      <c r="FT383">
        <v>136</v>
      </c>
      <c r="FU383">
        <v>154</v>
      </c>
      <c r="FV383">
        <v>154</v>
      </c>
    </row>
    <row r="384" spans="2:178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  <c r="FQ384">
        <v>0</v>
      </c>
      <c r="FR384">
        <v>0</v>
      </c>
      <c r="FS384">
        <v>0</v>
      </c>
      <c r="FT384">
        <v>0</v>
      </c>
      <c r="FU384">
        <v>0</v>
      </c>
      <c r="FV384">
        <v>0</v>
      </c>
    </row>
    <row r="385" spans="2:178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  <c r="FP385">
        <v>1</v>
      </c>
      <c r="FQ385">
        <v>2</v>
      </c>
      <c r="FR385">
        <v>2</v>
      </c>
      <c r="FS385">
        <v>3</v>
      </c>
      <c r="FT385">
        <v>3</v>
      </c>
      <c r="FU385">
        <v>3</v>
      </c>
      <c r="FV385">
        <v>3</v>
      </c>
    </row>
    <row r="386" spans="2:178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  <c r="FQ386">
        <v>0</v>
      </c>
      <c r="FR386">
        <v>0</v>
      </c>
      <c r="FS386">
        <v>0</v>
      </c>
      <c r="FT386">
        <v>0</v>
      </c>
      <c r="FU386">
        <v>0</v>
      </c>
      <c r="FV386">
        <v>0</v>
      </c>
    </row>
    <row r="387" spans="2:178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  <c r="FP387">
        <v>21</v>
      </c>
      <c r="FQ387">
        <v>21</v>
      </c>
      <c r="FR387">
        <v>22</v>
      </c>
      <c r="FS387">
        <v>22</v>
      </c>
      <c r="FT387">
        <v>22</v>
      </c>
      <c r="FU387">
        <v>22</v>
      </c>
      <c r="FV387">
        <v>22</v>
      </c>
    </row>
    <row r="388" spans="2:178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  <c r="FQ388">
        <v>1</v>
      </c>
      <c r="FR388">
        <v>1</v>
      </c>
      <c r="FS388">
        <v>1</v>
      </c>
      <c r="FT388">
        <v>1</v>
      </c>
      <c r="FU388">
        <v>1</v>
      </c>
      <c r="FV388">
        <v>1</v>
      </c>
    </row>
    <row r="389" spans="2:178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  <c r="FP389">
        <v>2</v>
      </c>
      <c r="FQ389">
        <v>2</v>
      </c>
      <c r="FR389">
        <v>2</v>
      </c>
      <c r="FS389">
        <v>2</v>
      </c>
      <c r="FT389">
        <v>2</v>
      </c>
      <c r="FU389">
        <v>2</v>
      </c>
      <c r="FV389">
        <v>2</v>
      </c>
    </row>
    <row r="390" spans="2:178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  <c r="FP390">
        <v>0</v>
      </c>
      <c r="FQ390">
        <v>0</v>
      </c>
      <c r="FR390">
        <v>0</v>
      </c>
      <c r="FS390">
        <v>0</v>
      </c>
      <c r="FT390">
        <v>0</v>
      </c>
      <c r="FU390">
        <v>0</v>
      </c>
      <c r="FV390">
        <v>0</v>
      </c>
    </row>
    <row r="391" spans="2:178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  <c r="FP391">
        <v>5</v>
      </c>
      <c r="FQ391">
        <v>5</v>
      </c>
      <c r="FR391">
        <v>5</v>
      </c>
      <c r="FS391">
        <v>6</v>
      </c>
      <c r="FT391">
        <v>6</v>
      </c>
      <c r="FU391">
        <v>6</v>
      </c>
      <c r="FV391">
        <v>6</v>
      </c>
    </row>
    <row r="392" spans="2:178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  <c r="FP392">
        <v>3</v>
      </c>
      <c r="FQ392">
        <v>3</v>
      </c>
      <c r="FR392">
        <v>3</v>
      </c>
      <c r="FS392">
        <v>3</v>
      </c>
      <c r="FT392">
        <v>3</v>
      </c>
      <c r="FU392">
        <v>3</v>
      </c>
      <c r="FV392">
        <v>3</v>
      </c>
    </row>
    <row r="393" spans="2:178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  <c r="FQ393">
        <v>0</v>
      </c>
      <c r="FR393">
        <v>0</v>
      </c>
      <c r="FS393">
        <v>0</v>
      </c>
      <c r="FT393">
        <v>0</v>
      </c>
      <c r="FU393">
        <v>0</v>
      </c>
      <c r="FV393">
        <v>0</v>
      </c>
    </row>
    <row r="394" spans="2:178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  <c r="FP394">
        <v>3</v>
      </c>
      <c r="FQ394">
        <v>3</v>
      </c>
      <c r="FR394">
        <v>3</v>
      </c>
      <c r="FS394">
        <v>3</v>
      </c>
      <c r="FT394">
        <v>3</v>
      </c>
      <c r="FU394">
        <v>3</v>
      </c>
      <c r="FV394">
        <v>3</v>
      </c>
    </row>
    <row r="395" spans="2:178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  <c r="FP395">
        <v>4</v>
      </c>
      <c r="FQ395">
        <v>4</v>
      </c>
      <c r="FR395">
        <v>4</v>
      </c>
      <c r="FS395">
        <v>4</v>
      </c>
      <c r="FT395">
        <v>4</v>
      </c>
      <c r="FU395">
        <v>4</v>
      </c>
      <c r="FV395">
        <v>4</v>
      </c>
    </row>
    <row r="396" spans="2:178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  <c r="FQ396">
        <v>0</v>
      </c>
      <c r="FR396">
        <v>0</v>
      </c>
      <c r="FS396">
        <v>0</v>
      </c>
      <c r="FT396">
        <v>0</v>
      </c>
      <c r="FU396">
        <v>0</v>
      </c>
      <c r="FV396">
        <v>0</v>
      </c>
    </row>
    <row r="397" spans="2:178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  <c r="FP397">
        <v>4</v>
      </c>
      <c r="FQ397">
        <v>4</v>
      </c>
      <c r="FR397">
        <v>5</v>
      </c>
      <c r="FS397">
        <v>5</v>
      </c>
      <c r="FT397">
        <v>5</v>
      </c>
      <c r="FU397">
        <v>5</v>
      </c>
      <c r="FV397">
        <v>5</v>
      </c>
    </row>
    <row r="398" spans="2:178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  <c r="FP398">
        <v>3</v>
      </c>
      <c r="FQ398">
        <v>3</v>
      </c>
      <c r="FR398">
        <v>3</v>
      </c>
      <c r="FS398">
        <v>3</v>
      </c>
      <c r="FT398">
        <v>3</v>
      </c>
      <c r="FU398">
        <v>3</v>
      </c>
      <c r="FV398">
        <v>3</v>
      </c>
    </row>
    <row r="399" spans="2:178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  <c r="FP399">
        <v>7</v>
      </c>
      <c r="FQ399">
        <v>7</v>
      </c>
      <c r="FR399">
        <v>7</v>
      </c>
      <c r="FS399">
        <v>7</v>
      </c>
      <c r="FT399">
        <v>7</v>
      </c>
      <c r="FU399">
        <v>7</v>
      </c>
      <c r="FV399">
        <v>7</v>
      </c>
    </row>
    <row r="400" spans="2:178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  <c r="FP400">
        <v>1</v>
      </c>
      <c r="FQ400">
        <v>1</v>
      </c>
      <c r="FR400">
        <v>1</v>
      </c>
      <c r="FS400">
        <v>2</v>
      </c>
      <c r="FT400">
        <v>2</v>
      </c>
      <c r="FU400">
        <v>3</v>
      </c>
      <c r="FV400">
        <v>3</v>
      </c>
    </row>
    <row r="401" spans="2:178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  <c r="FP401">
        <v>13</v>
      </c>
      <c r="FQ401">
        <v>13</v>
      </c>
      <c r="FR401">
        <v>13</v>
      </c>
      <c r="FS401">
        <v>13</v>
      </c>
      <c r="FT401">
        <v>14</v>
      </c>
      <c r="FU401">
        <v>14</v>
      </c>
      <c r="FV401">
        <v>14</v>
      </c>
    </row>
    <row r="402" spans="2:178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1</v>
      </c>
      <c r="FT402">
        <v>1</v>
      </c>
      <c r="FU402">
        <v>1</v>
      </c>
      <c r="FV402">
        <v>1</v>
      </c>
    </row>
    <row r="403" spans="2:178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  <c r="FQ403">
        <v>0</v>
      </c>
      <c r="FR403">
        <v>0</v>
      </c>
      <c r="FS403">
        <v>0</v>
      </c>
      <c r="FT403">
        <v>0</v>
      </c>
      <c r="FU403">
        <v>0</v>
      </c>
      <c r="FV403">
        <v>0</v>
      </c>
    </row>
    <row r="404" spans="2:178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  <c r="FP404">
        <v>1</v>
      </c>
      <c r="FQ404">
        <v>1</v>
      </c>
      <c r="FR404">
        <v>1</v>
      </c>
      <c r="FS404">
        <v>1</v>
      </c>
      <c r="FT404">
        <v>1</v>
      </c>
      <c r="FU404">
        <v>1</v>
      </c>
      <c r="FV404">
        <v>1</v>
      </c>
    </row>
    <row r="405" spans="2:178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  <c r="FQ405">
        <v>2</v>
      </c>
      <c r="FR405">
        <v>2</v>
      </c>
      <c r="FS405">
        <v>2</v>
      </c>
      <c r="FT405">
        <v>2</v>
      </c>
      <c r="FU405">
        <v>2</v>
      </c>
      <c r="FV405">
        <v>2</v>
      </c>
    </row>
    <row r="406" spans="2:178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  <c r="FQ406">
        <v>3</v>
      </c>
      <c r="FR406">
        <v>3</v>
      </c>
      <c r="FS406">
        <v>3</v>
      </c>
      <c r="FT406">
        <v>3</v>
      </c>
      <c r="FU406">
        <v>3</v>
      </c>
      <c r="FV406">
        <v>3</v>
      </c>
    </row>
    <row r="407" spans="2:178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  <c r="FP407">
        <v>1</v>
      </c>
      <c r="FQ407">
        <v>1</v>
      </c>
      <c r="FR407">
        <v>1</v>
      </c>
      <c r="FS407">
        <v>1</v>
      </c>
      <c r="FT407">
        <v>1</v>
      </c>
      <c r="FU407">
        <v>1</v>
      </c>
      <c r="FV407">
        <v>1</v>
      </c>
    </row>
    <row r="408" spans="2:178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0</v>
      </c>
      <c r="FU408">
        <v>0</v>
      </c>
      <c r="FV408">
        <v>0</v>
      </c>
    </row>
    <row r="409" spans="2:178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  <c r="FP409">
        <v>1</v>
      </c>
      <c r="FQ409">
        <v>2</v>
      </c>
      <c r="FR409">
        <v>3</v>
      </c>
      <c r="FS409">
        <v>3</v>
      </c>
      <c r="FT409">
        <v>3</v>
      </c>
      <c r="FU409">
        <v>3</v>
      </c>
      <c r="FV409">
        <v>3</v>
      </c>
    </row>
    <row r="410" spans="2:178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P410">
        <v>0</v>
      </c>
      <c r="FQ410">
        <v>0</v>
      </c>
      <c r="FR410">
        <v>0</v>
      </c>
      <c r="FS410">
        <v>0</v>
      </c>
      <c r="FT410">
        <v>0</v>
      </c>
      <c r="FU410">
        <v>0</v>
      </c>
      <c r="FV410">
        <v>0</v>
      </c>
    </row>
    <row r="411" spans="2:178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0</v>
      </c>
      <c r="FT411">
        <v>0</v>
      </c>
      <c r="FU411">
        <v>0</v>
      </c>
      <c r="FV411">
        <v>0</v>
      </c>
    </row>
    <row r="412" spans="2:178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  <c r="FP412">
        <v>1</v>
      </c>
      <c r="FQ412">
        <v>1</v>
      </c>
      <c r="FR412">
        <v>1</v>
      </c>
      <c r="FS412">
        <v>1</v>
      </c>
      <c r="FT412">
        <v>1</v>
      </c>
      <c r="FU412">
        <v>1</v>
      </c>
      <c r="FV412">
        <v>1</v>
      </c>
    </row>
    <row r="413" spans="2:178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  <c r="FP413">
        <v>1</v>
      </c>
      <c r="FQ413">
        <v>1</v>
      </c>
      <c r="FR413">
        <v>1</v>
      </c>
      <c r="FS413">
        <v>1</v>
      </c>
      <c r="FT413">
        <v>1</v>
      </c>
      <c r="FU413">
        <v>1</v>
      </c>
      <c r="FV413">
        <v>1</v>
      </c>
    </row>
    <row r="414" spans="2:178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  <c r="FP414">
        <v>1</v>
      </c>
      <c r="FQ414">
        <v>1</v>
      </c>
      <c r="FR414">
        <v>1</v>
      </c>
      <c r="FS414">
        <v>1</v>
      </c>
      <c r="FT414">
        <v>1</v>
      </c>
      <c r="FU414">
        <v>1</v>
      </c>
      <c r="FV414">
        <v>1</v>
      </c>
    </row>
    <row r="415" spans="2:178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  <c r="FS415">
        <v>0</v>
      </c>
      <c r="FT415">
        <v>0</v>
      </c>
      <c r="FU415">
        <v>0</v>
      </c>
      <c r="FV415">
        <v>0</v>
      </c>
    </row>
    <row r="416" spans="2:178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  <c r="FP416">
        <v>1</v>
      </c>
      <c r="FQ416">
        <v>1</v>
      </c>
      <c r="FR416">
        <v>1</v>
      </c>
      <c r="FS416">
        <v>1</v>
      </c>
      <c r="FT416">
        <v>1</v>
      </c>
      <c r="FU416">
        <v>1</v>
      </c>
      <c r="FV416">
        <v>1</v>
      </c>
    </row>
    <row r="417" spans="2:178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</row>
    <row r="418" spans="2:178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  <c r="FP418">
        <v>28</v>
      </c>
      <c r="FQ418">
        <v>28</v>
      </c>
      <c r="FR418">
        <v>28</v>
      </c>
      <c r="FS418">
        <v>28</v>
      </c>
      <c r="FT418">
        <v>29</v>
      </c>
      <c r="FU418">
        <v>29</v>
      </c>
      <c r="FV418">
        <v>29</v>
      </c>
    </row>
    <row r="419" spans="2:178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  <c r="FS419">
        <v>0</v>
      </c>
      <c r="FT419">
        <v>0</v>
      </c>
      <c r="FU419">
        <v>0</v>
      </c>
      <c r="FV419">
        <v>0</v>
      </c>
    </row>
    <row r="420" spans="2:178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  <c r="FP420">
        <v>2</v>
      </c>
      <c r="FQ420">
        <v>2</v>
      </c>
      <c r="FR420">
        <v>2</v>
      </c>
      <c r="FS420">
        <v>2</v>
      </c>
      <c r="FT420">
        <v>2</v>
      </c>
      <c r="FU420">
        <v>2</v>
      </c>
      <c r="FV420">
        <v>2</v>
      </c>
    </row>
    <row r="421" spans="2:178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  <c r="FP421">
        <v>9</v>
      </c>
      <c r="FQ421">
        <v>9</v>
      </c>
      <c r="FR421">
        <v>9</v>
      </c>
      <c r="FS421">
        <v>9</v>
      </c>
      <c r="FT421">
        <v>9</v>
      </c>
      <c r="FU421">
        <v>9</v>
      </c>
      <c r="FV421">
        <v>9</v>
      </c>
    </row>
    <row r="422" spans="2:178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  <c r="FP422">
        <v>3</v>
      </c>
      <c r="FQ422">
        <v>3</v>
      </c>
      <c r="FR422">
        <v>3</v>
      </c>
      <c r="FS422">
        <v>3</v>
      </c>
      <c r="FT422">
        <v>3</v>
      </c>
      <c r="FU422">
        <v>4</v>
      </c>
      <c r="FV422">
        <v>4</v>
      </c>
    </row>
    <row r="423" spans="2:178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  <c r="FP423">
        <v>11</v>
      </c>
      <c r="FQ423">
        <v>11</v>
      </c>
      <c r="FR423">
        <v>11</v>
      </c>
      <c r="FS423">
        <v>11</v>
      </c>
      <c r="FT423">
        <v>11</v>
      </c>
      <c r="FU423">
        <v>11</v>
      </c>
      <c r="FV423">
        <v>11</v>
      </c>
    </row>
    <row r="424" spans="2:178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  <c r="FU424">
        <v>0</v>
      </c>
      <c r="FV424">
        <v>0</v>
      </c>
    </row>
    <row r="425" spans="2:178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</row>
    <row r="426" spans="2:178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  <c r="FP426">
        <v>1</v>
      </c>
      <c r="FQ426">
        <v>1</v>
      </c>
      <c r="FR426">
        <v>1</v>
      </c>
      <c r="FS426">
        <v>1</v>
      </c>
      <c r="FT426">
        <v>1</v>
      </c>
      <c r="FU426">
        <v>1</v>
      </c>
      <c r="FV426">
        <v>1</v>
      </c>
    </row>
    <row r="427" spans="2:178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1</v>
      </c>
      <c r="FU427">
        <v>1</v>
      </c>
      <c r="FV427">
        <v>1</v>
      </c>
    </row>
    <row r="428" spans="2:178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  <c r="FU428">
        <v>0</v>
      </c>
      <c r="FV428">
        <v>0</v>
      </c>
    </row>
    <row r="429" spans="2:178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  <c r="FP429">
        <v>2</v>
      </c>
      <c r="FQ429">
        <v>2</v>
      </c>
      <c r="FR429">
        <v>2</v>
      </c>
      <c r="FS429">
        <v>2</v>
      </c>
      <c r="FT429">
        <v>2</v>
      </c>
      <c r="FU429">
        <v>2</v>
      </c>
      <c r="FV429">
        <v>2</v>
      </c>
    </row>
    <row r="430" spans="2:178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  <c r="FP430">
        <v>3</v>
      </c>
      <c r="FQ430">
        <v>3</v>
      </c>
      <c r="FR430">
        <v>3</v>
      </c>
      <c r="FS430">
        <v>3</v>
      </c>
      <c r="FT430">
        <v>3</v>
      </c>
      <c r="FU430">
        <v>3</v>
      </c>
      <c r="FV430">
        <v>3</v>
      </c>
    </row>
    <row r="431" spans="2:178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</row>
    <row r="432" spans="2:178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</row>
    <row r="433" spans="2:178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  <c r="FP433">
        <v>3</v>
      </c>
      <c r="FQ433">
        <v>3</v>
      </c>
      <c r="FR433">
        <v>3</v>
      </c>
      <c r="FS433">
        <v>3</v>
      </c>
      <c r="FT433">
        <v>3</v>
      </c>
      <c r="FU433">
        <v>3</v>
      </c>
      <c r="FV433">
        <v>3</v>
      </c>
    </row>
    <row r="434" spans="2:178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</row>
    <row r="435" spans="2:178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</row>
    <row r="436" spans="2:178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</row>
    <row r="437" spans="2:178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  <c r="FP437">
        <v>5</v>
      </c>
      <c r="FQ437">
        <v>5</v>
      </c>
      <c r="FR437">
        <v>5</v>
      </c>
      <c r="FS437">
        <v>5</v>
      </c>
      <c r="FT437">
        <v>5</v>
      </c>
      <c r="FU437">
        <v>5</v>
      </c>
      <c r="FV437">
        <v>5</v>
      </c>
    </row>
    <row r="438" spans="2:178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</row>
    <row r="439" spans="2:178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  <c r="FP439">
        <v>3</v>
      </c>
      <c r="FQ439">
        <v>3</v>
      </c>
      <c r="FR439">
        <v>3</v>
      </c>
      <c r="FS439">
        <v>3</v>
      </c>
      <c r="FT439">
        <v>3</v>
      </c>
      <c r="FU439">
        <v>3</v>
      </c>
      <c r="FV439">
        <v>3</v>
      </c>
    </row>
    <row r="440" spans="2:178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</row>
    <row r="441" spans="2:178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  <c r="FP441">
        <v>4</v>
      </c>
      <c r="FQ441">
        <v>4</v>
      </c>
      <c r="FR441">
        <v>4</v>
      </c>
      <c r="FS441">
        <v>4</v>
      </c>
      <c r="FT441">
        <v>4</v>
      </c>
      <c r="FU441">
        <v>4</v>
      </c>
      <c r="FV441">
        <v>4</v>
      </c>
    </row>
    <row r="442" spans="2:178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</row>
    <row r="443" spans="2:178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  <c r="FP443">
        <v>62</v>
      </c>
      <c r="FQ443">
        <v>62</v>
      </c>
      <c r="FR443">
        <v>63</v>
      </c>
      <c r="FS443">
        <v>63</v>
      </c>
      <c r="FT443">
        <v>65</v>
      </c>
      <c r="FU443">
        <v>65</v>
      </c>
      <c r="FV443">
        <v>65</v>
      </c>
    </row>
    <row r="444" spans="2:178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  <c r="FP444">
        <v>1</v>
      </c>
      <c r="FQ444">
        <v>1</v>
      </c>
      <c r="FR444">
        <v>1</v>
      </c>
      <c r="FS444">
        <v>1</v>
      </c>
      <c r="FT444">
        <v>1</v>
      </c>
      <c r="FU444">
        <v>1</v>
      </c>
      <c r="FV444">
        <v>2</v>
      </c>
    </row>
    <row r="445" spans="2:178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  <c r="FP445">
        <v>3</v>
      </c>
      <c r="FQ445">
        <v>3</v>
      </c>
      <c r="FR445">
        <v>3</v>
      </c>
      <c r="FS445">
        <v>3</v>
      </c>
      <c r="FT445">
        <v>3</v>
      </c>
      <c r="FU445">
        <v>3</v>
      </c>
      <c r="FV445">
        <v>3</v>
      </c>
    </row>
    <row r="446" spans="2:178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  <c r="FP446">
        <v>2</v>
      </c>
      <c r="FQ446">
        <v>3</v>
      </c>
      <c r="FR446">
        <v>3</v>
      </c>
      <c r="FS446">
        <v>3</v>
      </c>
      <c r="FT446">
        <v>3</v>
      </c>
      <c r="FU446">
        <v>3</v>
      </c>
      <c r="FV446">
        <v>3</v>
      </c>
    </row>
    <row r="447" spans="2:178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  <c r="FU447">
        <v>0</v>
      </c>
      <c r="FV447">
        <v>0</v>
      </c>
    </row>
    <row r="448" spans="2:178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  <c r="FU448">
        <v>0</v>
      </c>
      <c r="FV448">
        <v>0</v>
      </c>
    </row>
    <row r="449" spans="2:178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  <c r="FP449">
        <v>7</v>
      </c>
      <c r="FQ449">
        <v>7</v>
      </c>
      <c r="FR449">
        <v>7</v>
      </c>
      <c r="FS449">
        <v>7</v>
      </c>
      <c r="FT449">
        <v>7</v>
      </c>
      <c r="FU449">
        <v>7</v>
      </c>
      <c r="FV449">
        <v>7</v>
      </c>
    </row>
    <row r="450" spans="2:178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  <c r="FP450">
        <v>9</v>
      </c>
      <c r="FQ450">
        <v>9</v>
      </c>
      <c r="FR450">
        <v>9</v>
      </c>
      <c r="FS450">
        <v>9</v>
      </c>
      <c r="FT450">
        <v>9</v>
      </c>
      <c r="FU450">
        <v>9</v>
      </c>
      <c r="FV450">
        <v>9</v>
      </c>
    </row>
    <row r="451" spans="2:178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  <c r="FP451">
        <v>5</v>
      </c>
      <c r="FQ451">
        <v>5</v>
      </c>
      <c r="FR451">
        <v>5</v>
      </c>
      <c r="FS451">
        <v>5</v>
      </c>
      <c r="FT451">
        <v>5</v>
      </c>
      <c r="FU451">
        <v>5</v>
      </c>
      <c r="FV451">
        <v>5</v>
      </c>
    </row>
    <row r="452" spans="2:178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1</v>
      </c>
      <c r="FQ452">
        <v>1</v>
      </c>
      <c r="FR452">
        <v>1</v>
      </c>
      <c r="FS452">
        <v>1</v>
      </c>
      <c r="FT452">
        <v>1</v>
      </c>
      <c r="FU452">
        <v>1</v>
      </c>
      <c r="FV452">
        <v>1</v>
      </c>
    </row>
    <row r="453" spans="2:178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  <c r="FP453">
        <v>13</v>
      </c>
      <c r="FQ453">
        <v>13</v>
      </c>
      <c r="FR453">
        <v>13</v>
      </c>
      <c r="FS453">
        <v>13</v>
      </c>
      <c r="FT453">
        <v>14</v>
      </c>
      <c r="FU453">
        <v>14</v>
      </c>
      <c r="FV453">
        <v>14</v>
      </c>
    </row>
    <row r="454" spans="2:178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  <c r="FP454">
        <v>2</v>
      </c>
      <c r="FQ454">
        <v>2</v>
      </c>
      <c r="FR454">
        <v>2</v>
      </c>
      <c r="FS454">
        <v>2</v>
      </c>
      <c r="FT454">
        <v>2</v>
      </c>
      <c r="FU454">
        <v>2</v>
      </c>
      <c r="FV454">
        <v>2</v>
      </c>
    </row>
    <row r="455" spans="2:178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  <c r="FP455">
        <v>34</v>
      </c>
      <c r="FQ455">
        <v>35</v>
      </c>
      <c r="FR455">
        <v>35</v>
      </c>
      <c r="FS455">
        <v>36</v>
      </c>
      <c r="FT455">
        <v>36</v>
      </c>
      <c r="FU455">
        <v>36</v>
      </c>
      <c r="FV455">
        <v>37</v>
      </c>
    </row>
    <row r="456" spans="2:178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  <c r="FP456">
        <v>2</v>
      </c>
      <c r="FQ456">
        <v>2</v>
      </c>
      <c r="FR456">
        <v>2</v>
      </c>
      <c r="FS456">
        <v>2</v>
      </c>
      <c r="FT456">
        <v>2</v>
      </c>
      <c r="FU456">
        <v>2</v>
      </c>
      <c r="FV456">
        <v>2</v>
      </c>
    </row>
    <row r="457" spans="2:178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  <c r="FU457">
        <v>0</v>
      </c>
      <c r="FV457">
        <v>0</v>
      </c>
    </row>
    <row r="458" spans="2:178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  <c r="FP458">
        <v>5</v>
      </c>
      <c r="FQ458">
        <v>5</v>
      </c>
      <c r="FR458">
        <v>5</v>
      </c>
      <c r="FS458">
        <v>5</v>
      </c>
      <c r="FT458">
        <v>5</v>
      </c>
      <c r="FU458">
        <v>5</v>
      </c>
      <c r="FV458">
        <v>5</v>
      </c>
    </row>
    <row r="459" spans="2:178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  <c r="FP459">
        <v>140</v>
      </c>
      <c r="FQ459">
        <v>142</v>
      </c>
      <c r="FR459">
        <v>146</v>
      </c>
      <c r="FS459">
        <v>147</v>
      </c>
      <c r="FT459">
        <v>148</v>
      </c>
      <c r="FU459">
        <v>148</v>
      </c>
      <c r="FV459">
        <v>148</v>
      </c>
    </row>
    <row r="460" spans="2:178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  <c r="FU460">
        <v>0</v>
      </c>
      <c r="FV460">
        <v>0</v>
      </c>
    </row>
    <row r="461" spans="2:178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</row>
    <row r="462" spans="2:178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  <c r="FP462">
        <v>3</v>
      </c>
      <c r="FQ462">
        <v>4</v>
      </c>
      <c r="FR462">
        <v>4</v>
      </c>
      <c r="FS462">
        <v>4</v>
      </c>
      <c r="FT462">
        <v>4</v>
      </c>
      <c r="FU462">
        <v>4</v>
      </c>
      <c r="FV462">
        <v>4</v>
      </c>
    </row>
    <row r="463" spans="2:178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</row>
    <row r="464" spans="2:178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0</v>
      </c>
      <c r="FU464">
        <v>0</v>
      </c>
      <c r="FV464">
        <v>0</v>
      </c>
    </row>
    <row r="465" spans="2:178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  <c r="FP465">
        <v>86</v>
      </c>
      <c r="FQ465">
        <v>86</v>
      </c>
      <c r="FR465">
        <v>88</v>
      </c>
      <c r="FS465">
        <v>88</v>
      </c>
      <c r="FT465">
        <v>89</v>
      </c>
      <c r="FU465">
        <v>90</v>
      </c>
      <c r="FV465">
        <v>90</v>
      </c>
    </row>
    <row r="466" spans="2:178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  <c r="FP466">
        <v>1</v>
      </c>
      <c r="FQ466">
        <v>0</v>
      </c>
      <c r="FR466">
        <v>0</v>
      </c>
      <c r="FS466">
        <v>0</v>
      </c>
      <c r="FT466">
        <v>0</v>
      </c>
      <c r="FU466">
        <v>0</v>
      </c>
      <c r="FV466">
        <v>0</v>
      </c>
    </row>
    <row r="467" spans="2:178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</row>
    <row r="468" spans="2:178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  <c r="FP468">
        <v>81</v>
      </c>
      <c r="FQ468">
        <v>84</v>
      </c>
      <c r="FR468">
        <v>87</v>
      </c>
      <c r="FS468">
        <v>87</v>
      </c>
      <c r="FT468">
        <v>87</v>
      </c>
      <c r="FU468">
        <v>88</v>
      </c>
      <c r="FV468">
        <v>88</v>
      </c>
    </row>
    <row r="469" spans="2:178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  <c r="FU469">
        <v>0</v>
      </c>
      <c r="FV469">
        <v>0</v>
      </c>
    </row>
    <row r="470" spans="2:178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  <c r="FP470">
        <v>4</v>
      </c>
      <c r="FQ470">
        <v>4</v>
      </c>
      <c r="FR470">
        <v>4</v>
      </c>
      <c r="FS470">
        <v>4</v>
      </c>
      <c r="FT470">
        <v>4</v>
      </c>
      <c r="FU470">
        <v>4</v>
      </c>
      <c r="FV470">
        <v>4</v>
      </c>
    </row>
    <row r="471" spans="2:178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  <c r="FP471">
        <v>121</v>
      </c>
      <c r="FQ471">
        <v>125</v>
      </c>
      <c r="FR471">
        <v>127</v>
      </c>
      <c r="FS471">
        <v>132</v>
      </c>
      <c r="FT471">
        <v>135</v>
      </c>
      <c r="FU471">
        <v>135</v>
      </c>
      <c r="FV471">
        <v>136</v>
      </c>
    </row>
    <row r="472" spans="2:178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  <c r="FP472">
        <v>1</v>
      </c>
      <c r="FQ472">
        <v>1</v>
      </c>
      <c r="FR472">
        <v>1</v>
      </c>
      <c r="FS472">
        <v>1</v>
      </c>
      <c r="FT472">
        <v>1</v>
      </c>
      <c r="FU472">
        <v>1</v>
      </c>
      <c r="FV472">
        <v>1</v>
      </c>
    </row>
    <row r="473" spans="2:178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  <c r="FP473">
        <v>84</v>
      </c>
      <c r="FQ473">
        <v>87</v>
      </c>
      <c r="FR473">
        <v>89</v>
      </c>
      <c r="FS473">
        <v>97</v>
      </c>
      <c r="FT473">
        <v>97</v>
      </c>
      <c r="FU473">
        <v>97</v>
      </c>
      <c r="FV473">
        <v>98</v>
      </c>
    </row>
    <row r="474" spans="2:178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  <c r="FP474">
        <v>37</v>
      </c>
      <c r="FQ474">
        <v>38</v>
      </c>
      <c r="FR474">
        <v>39</v>
      </c>
      <c r="FS474">
        <v>39</v>
      </c>
      <c r="FT474">
        <v>39</v>
      </c>
      <c r="FU474">
        <v>39</v>
      </c>
      <c r="FV474">
        <v>39</v>
      </c>
    </row>
    <row r="475" spans="2:178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  <c r="FP475">
        <v>1</v>
      </c>
      <c r="FQ475">
        <v>1</v>
      </c>
      <c r="FR475">
        <v>1</v>
      </c>
      <c r="FS475">
        <v>1</v>
      </c>
      <c r="FT475">
        <v>1</v>
      </c>
      <c r="FU475">
        <v>1</v>
      </c>
      <c r="FV475">
        <v>1</v>
      </c>
    </row>
    <row r="476" spans="2:178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  <c r="FU476">
        <v>0</v>
      </c>
      <c r="FV476">
        <v>0</v>
      </c>
    </row>
    <row r="477" spans="2:178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  <c r="FP477">
        <v>3582</v>
      </c>
      <c r="FQ477">
        <v>3643</v>
      </c>
      <c r="FR477">
        <v>3690</v>
      </c>
      <c r="FS477">
        <v>3744</v>
      </c>
      <c r="FT477">
        <v>3795</v>
      </c>
      <c r="FU477">
        <v>3809</v>
      </c>
      <c r="FV477">
        <v>3824</v>
      </c>
    </row>
    <row r="478" spans="2:178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  <c r="FP478">
        <v>7</v>
      </c>
      <c r="FQ478">
        <v>8</v>
      </c>
      <c r="FR478">
        <v>8</v>
      </c>
      <c r="FS478">
        <v>8</v>
      </c>
      <c r="FT478">
        <v>8</v>
      </c>
      <c r="FU478">
        <v>8</v>
      </c>
      <c r="FV478">
        <v>8</v>
      </c>
    </row>
    <row r="479" spans="2:178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  <c r="FP479">
        <v>26</v>
      </c>
      <c r="FQ479">
        <v>26</v>
      </c>
      <c r="FR479">
        <v>30</v>
      </c>
      <c r="FS479">
        <v>30</v>
      </c>
      <c r="FT479">
        <v>30</v>
      </c>
      <c r="FU479">
        <v>30</v>
      </c>
      <c r="FV479">
        <v>32</v>
      </c>
    </row>
    <row r="480" spans="2:178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  <c r="FP480">
        <v>1</v>
      </c>
      <c r="FQ480">
        <v>1</v>
      </c>
      <c r="FR480">
        <v>1</v>
      </c>
      <c r="FS480">
        <v>1</v>
      </c>
      <c r="FT480">
        <v>1</v>
      </c>
      <c r="FU480">
        <v>1</v>
      </c>
      <c r="FV480">
        <v>1</v>
      </c>
    </row>
    <row r="481" spans="2:178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  <c r="FU481">
        <v>0</v>
      </c>
      <c r="FV481">
        <v>0</v>
      </c>
    </row>
    <row r="482" spans="2:178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  <c r="FP482">
        <v>11</v>
      </c>
      <c r="FQ482">
        <v>11</v>
      </c>
      <c r="FR482">
        <v>12</v>
      </c>
      <c r="FS482">
        <v>12</v>
      </c>
      <c r="FT482">
        <v>12</v>
      </c>
      <c r="FU482">
        <v>12</v>
      </c>
      <c r="FV482">
        <v>12</v>
      </c>
    </row>
    <row r="483" spans="2:178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</row>
    <row r="484" spans="2:178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</row>
    <row r="485" spans="2:178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7</v>
      </c>
      <c r="FQ485">
        <v>17</v>
      </c>
      <c r="FR485">
        <v>17</v>
      </c>
      <c r="FS485">
        <v>18</v>
      </c>
      <c r="FT485">
        <v>18</v>
      </c>
      <c r="FU485">
        <v>18</v>
      </c>
      <c r="FV485">
        <v>18</v>
      </c>
    </row>
    <row r="486" spans="2:178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  <c r="FP486">
        <v>4</v>
      </c>
      <c r="FQ486">
        <v>4</v>
      </c>
      <c r="FR486">
        <v>4</v>
      </c>
      <c r="FS486">
        <v>4</v>
      </c>
      <c r="FT486">
        <v>4</v>
      </c>
      <c r="FU486">
        <v>4</v>
      </c>
      <c r="FV486">
        <v>4</v>
      </c>
    </row>
    <row r="487" spans="2:178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  <c r="FP487">
        <v>1</v>
      </c>
      <c r="FQ487">
        <v>1</v>
      </c>
      <c r="FR487">
        <v>1</v>
      </c>
      <c r="FS487">
        <v>1</v>
      </c>
      <c r="FT487">
        <v>1</v>
      </c>
      <c r="FU487">
        <v>1</v>
      </c>
      <c r="FV487">
        <v>1</v>
      </c>
    </row>
    <row r="488" spans="2:178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  <c r="FP488">
        <v>369</v>
      </c>
      <c r="FQ488">
        <v>376</v>
      </c>
      <c r="FR488">
        <v>402</v>
      </c>
      <c r="FS488">
        <v>412</v>
      </c>
      <c r="FT488">
        <v>421</v>
      </c>
      <c r="FU488">
        <v>423</v>
      </c>
      <c r="FV488">
        <v>424</v>
      </c>
    </row>
    <row r="489" spans="2:178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  <c r="FP489">
        <v>11</v>
      </c>
      <c r="FQ489">
        <v>11</v>
      </c>
      <c r="FR489">
        <v>11</v>
      </c>
      <c r="FS489">
        <v>11</v>
      </c>
      <c r="FT489">
        <v>11</v>
      </c>
      <c r="FU489">
        <v>11</v>
      </c>
      <c r="FV489">
        <v>11</v>
      </c>
    </row>
    <row r="490" spans="2:178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0</v>
      </c>
      <c r="FU490">
        <v>0</v>
      </c>
      <c r="FV490">
        <v>0</v>
      </c>
    </row>
    <row r="491" spans="2:178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  <c r="FP491">
        <v>506</v>
      </c>
      <c r="FQ491">
        <v>515</v>
      </c>
      <c r="FR491">
        <v>533</v>
      </c>
      <c r="FS491">
        <v>537</v>
      </c>
      <c r="FT491">
        <v>537</v>
      </c>
      <c r="FU491">
        <v>537</v>
      </c>
      <c r="FV491">
        <v>550</v>
      </c>
    </row>
    <row r="492" spans="2:178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  <c r="FP492">
        <v>76</v>
      </c>
      <c r="FQ492">
        <v>78</v>
      </c>
      <c r="FR492">
        <v>78</v>
      </c>
      <c r="FS492">
        <v>79</v>
      </c>
      <c r="FT492">
        <v>81</v>
      </c>
      <c r="FU492">
        <v>83</v>
      </c>
      <c r="FV492">
        <v>83</v>
      </c>
    </row>
    <row r="493" spans="2:178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  <c r="FP493">
        <v>2</v>
      </c>
      <c r="FQ493">
        <v>2</v>
      </c>
      <c r="FR493">
        <v>2</v>
      </c>
      <c r="FS493">
        <v>2</v>
      </c>
      <c r="FT493">
        <v>2</v>
      </c>
      <c r="FU493">
        <v>2</v>
      </c>
      <c r="FV493">
        <v>2</v>
      </c>
    </row>
    <row r="494" spans="2:178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  <c r="FP494">
        <v>272</v>
      </c>
      <c r="FQ494">
        <v>293</v>
      </c>
      <c r="FR494">
        <v>304</v>
      </c>
      <c r="FS494">
        <v>304</v>
      </c>
      <c r="FT494">
        <v>304</v>
      </c>
      <c r="FU494">
        <v>306</v>
      </c>
      <c r="FV494">
        <v>307</v>
      </c>
    </row>
    <row r="495" spans="2:178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  <c r="FP495">
        <v>399</v>
      </c>
      <c r="FQ495">
        <v>406</v>
      </c>
      <c r="FR495">
        <v>415</v>
      </c>
      <c r="FS495">
        <v>420</v>
      </c>
      <c r="FT495">
        <v>422</v>
      </c>
      <c r="FU495">
        <v>422</v>
      </c>
      <c r="FV495">
        <v>422</v>
      </c>
    </row>
    <row r="496" spans="2:178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  <c r="FP496">
        <v>50</v>
      </c>
      <c r="FQ496">
        <v>50</v>
      </c>
      <c r="FR496">
        <v>50</v>
      </c>
      <c r="FS496">
        <v>50</v>
      </c>
      <c r="FT496">
        <v>50</v>
      </c>
      <c r="FU496">
        <v>50</v>
      </c>
      <c r="FV496">
        <v>50</v>
      </c>
    </row>
    <row r="497" spans="2:178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  <c r="FP497">
        <v>58</v>
      </c>
      <c r="FQ497">
        <v>61</v>
      </c>
      <c r="FR497">
        <v>67</v>
      </c>
      <c r="FS497">
        <v>68</v>
      </c>
      <c r="FT497">
        <v>68</v>
      </c>
      <c r="FU497">
        <v>68</v>
      </c>
      <c r="FV497">
        <v>70</v>
      </c>
    </row>
    <row r="498" spans="2:178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  <c r="FP498">
        <v>2</v>
      </c>
      <c r="FQ498">
        <v>3</v>
      </c>
      <c r="FR498">
        <v>4</v>
      </c>
      <c r="FS498">
        <v>4</v>
      </c>
      <c r="FT498">
        <v>4</v>
      </c>
      <c r="FU498">
        <v>4</v>
      </c>
      <c r="FV498">
        <v>5</v>
      </c>
    </row>
    <row r="499" spans="2:178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  <c r="FP499">
        <v>111</v>
      </c>
      <c r="FQ499">
        <v>111</v>
      </c>
      <c r="FR499">
        <v>111</v>
      </c>
      <c r="FS499">
        <v>112</v>
      </c>
      <c r="FT499">
        <v>112</v>
      </c>
      <c r="FU499">
        <v>112</v>
      </c>
      <c r="FV499">
        <v>112</v>
      </c>
    </row>
    <row r="500" spans="2:178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  <c r="FP500">
        <v>30</v>
      </c>
      <c r="FQ500">
        <v>30</v>
      </c>
      <c r="FR500">
        <v>29</v>
      </c>
      <c r="FS500">
        <v>29</v>
      </c>
      <c r="FT500">
        <v>31</v>
      </c>
      <c r="FU500">
        <v>31</v>
      </c>
      <c r="FV500">
        <v>31</v>
      </c>
    </row>
    <row r="501" spans="2:178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  <c r="FP501">
        <v>165</v>
      </c>
      <c r="FQ501">
        <v>165</v>
      </c>
      <c r="FR501">
        <v>166</v>
      </c>
      <c r="FS501">
        <v>166</v>
      </c>
      <c r="FT501">
        <v>166</v>
      </c>
      <c r="FU501">
        <v>166</v>
      </c>
      <c r="FV501">
        <v>167</v>
      </c>
    </row>
    <row r="502" spans="2:178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  <c r="FP502">
        <v>3</v>
      </c>
      <c r="FQ502">
        <v>3</v>
      </c>
      <c r="FR502">
        <v>3</v>
      </c>
      <c r="FS502">
        <v>3</v>
      </c>
      <c r="FT502">
        <v>3</v>
      </c>
      <c r="FU502">
        <v>3</v>
      </c>
      <c r="FV502">
        <v>3</v>
      </c>
    </row>
    <row r="503" spans="2:178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  <c r="FP503">
        <v>5</v>
      </c>
      <c r="FQ503">
        <v>5</v>
      </c>
      <c r="FR503">
        <v>6</v>
      </c>
      <c r="FS503">
        <v>6</v>
      </c>
      <c r="FT503">
        <v>6</v>
      </c>
      <c r="FU503">
        <v>6</v>
      </c>
      <c r="FV503">
        <v>6</v>
      </c>
    </row>
    <row r="504" spans="2:178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0</v>
      </c>
      <c r="FU504">
        <v>0</v>
      </c>
      <c r="FV504">
        <v>0</v>
      </c>
    </row>
    <row r="505" spans="2:178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</row>
    <row r="506" spans="2:178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  <c r="FP506">
        <v>27</v>
      </c>
      <c r="FQ506">
        <v>27</v>
      </c>
      <c r="FR506">
        <v>27</v>
      </c>
      <c r="FS506">
        <v>28</v>
      </c>
      <c r="FT506">
        <v>28</v>
      </c>
      <c r="FU506">
        <v>28</v>
      </c>
      <c r="FV506">
        <v>28</v>
      </c>
    </row>
    <row r="507" spans="2:178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  <c r="FP507">
        <v>12</v>
      </c>
      <c r="FQ507">
        <v>14</v>
      </c>
      <c r="FR507">
        <v>14</v>
      </c>
      <c r="FS507">
        <v>14</v>
      </c>
      <c r="FT507">
        <v>14</v>
      </c>
      <c r="FU507">
        <v>16</v>
      </c>
      <c r="FV507">
        <v>16</v>
      </c>
    </row>
    <row r="508" spans="2:178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  <c r="FP508">
        <v>45</v>
      </c>
      <c r="FQ508">
        <v>50</v>
      </c>
      <c r="FR508">
        <v>50</v>
      </c>
      <c r="FS508">
        <v>50</v>
      </c>
      <c r="FT508">
        <v>51</v>
      </c>
      <c r="FU508">
        <v>51</v>
      </c>
      <c r="FV508">
        <v>51</v>
      </c>
    </row>
    <row r="509" spans="2:178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  <c r="FP509">
        <v>3</v>
      </c>
      <c r="FQ509">
        <v>4</v>
      </c>
      <c r="FR509">
        <v>4</v>
      </c>
      <c r="FS509">
        <v>4</v>
      </c>
      <c r="FT509">
        <v>4</v>
      </c>
      <c r="FU509">
        <v>4</v>
      </c>
      <c r="FV509">
        <v>4</v>
      </c>
    </row>
    <row r="510" spans="2:178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  <c r="FP510">
        <v>1</v>
      </c>
      <c r="FQ510">
        <v>1</v>
      </c>
      <c r="FR510">
        <v>1</v>
      </c>
      <c r="FS510">
        <v>1</v>
      </c>
      <c r="FT510">
        <v>1</v>
      </c>
      <c r="FU510">
        <v>1</v>
      </c>
      <c r="FV510">
        <v>1</v>
      </c>
    </row>
    <row r="511" spans="2:178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</row>
    <row r="512" spans="2:178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  <c r="FP512">
        <v>139</v>
      </c>
      <c r="FQ512">
        <v>148</v>
      </c>
      <c r="FR512">
        <v>148</v>
      </c>
      <c r="FS512">
        <v>152</v>
      </c>
      <c r="FT512">
        <v>152</v>
      </c>
      <c r="FU512">
        <v>152</v>
      </c>
      <c r="FV512">
        <v>152</v>
      </c>
    </row>
    <row r="513" spans="2:178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</row>
    <row r="514" spans="2:178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  <c r="FP514">
        <v>50</v>
      </c>
      <c r="FQ514">
        <v>50</v>
      </c>
      <c r="FR514">
        <v>53</v>
      </c>
      <c r="FS514">
        <v>53</v>
      </c>
      <c r="FT514">
        <v>53</v>
      </c>
      <c r="FU514">
        <v>53</v>
      </c>
      <c r="FV514">
        <v>53</v>
      </c>
    </row>
    <row r="515" spans="2:178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  <c r="FP515">
        <v>26</v>
      </c>
      <c r="FQ515">
        <v>28</v>
      </c>
      <c r="FR515">
        <v>28</v>
      </c>
      <c r="FS515">
        <v>28</v>
      </c>
      <c r="FT515">
        <v>28</v>
      </c>
      <c r="FU515">
        <v>28</v>
      </c>
      <c r="FV515">
        <v>28</v>
      </c>
    </row>
    <row r="516" spans="2:178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  <c r="FP516">
        <v>2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</row>
    <row r="517" spans="2:178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  <c r="FP517">
        <v>156</v>
      </c>
      <c r="FQ517">
        <v>156</v>
      </c>
      <c r="FR517">
        <v>156</v>
      </c>
      <c r="FS517">
        <v>157</v>
      </c>
      <c r="FT517">
        <v>158</v>
      </c>
      <c r="FU517">
        <v>158</v>
      </c>
      <c r="FV517">
        <v>158</v>
      </c>
    </row>
    <row r="518" spans="2:178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  <c r="FP518">
        <v>5</v>
      </c>
      <c r="FQ518">
        <v>6</v>
      </c>
      <c r="FR518">
        <v>6</v>
      </c>
      <c r="FS518">
        <v>6</v>
      </c>
      <c r="FT518">
        <v>6</v>
      </c>
      <c r="FU518">
        <v>6</v>
      </c>
      <c r="FV518">
        <v>6</v>
      </c>
    </row>
    <row r="519" spans="2:178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  <c r="FP519">
        <v>346</v>
      </c>
      <c r="FQ519">
        <v>347</v>
      </c>
      <c r="FR519">
        <v>349</v>
      </c>
      <c r="FS519">
        <v>349</v>
      </c>
      <c r="FT519">
        <v>349</v>
      </c>
      <c r="FU519">
        <v>349</v>
      </c>
      <c r="FV519">
        <v>349</v>
      </c>
    </row>
    <row r="520" spans="2:178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  <c r="FS520">
        <v>0</v>
      </c>
      <c r="FT520">
        <v>0</v>
      </c>
      <c r="FU520">
        <v>0</v>
      </c>
      <c r="FV520">
        <v>0</v>
      </c>
    </row>
    <row r="521" spans="2:178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  <c r="FS521">
        <v>0</v>
      </c>
      <c r="FT521">
        <v>0</v>
      </c>
      <c r="FU521">
        <v>0</v>
      </c>
      <c r="FV521">
        <v>0</v>
      </c>
    </row>
    <row r="522" spans="2:178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  <c r="FS522">
        <v>0</v>
      </c>
      <c r="FT522">
        <v>0</v>
      </c>
      <c r="FU522">
        <v>0</v>
      </c>
      <c r="FV522">
        <v>0</v>
      </c>
    </row>
    <row r="523" spans="2:178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  <c r="FP523">
        <v>73</v>
      </c>
      <c r="FQ523">
        <v>72</v>
      </c>
      <c r="FR523">
        <v>72</v>
      </c>
      <c r="FS523">
        <v>73</v>
      </c>
      <c r="FT523">
        <v>73</v>
      </c>
      <c r="FU523">
        <v>73</v>
      </c>
      <c r="FV523">
        <v>73</v>
      </c>
    </row>
    <row r="524" spans="2:178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  <c r="FP524">
        <v>30</v>
      </c>
      <c r="FQ524">
        <v>30</v>
      </c>
      <c r="FR524">
        <v>30</v>
      </c>
      <c r="FS524">
        <v>30</v>
      </c>
      <c r="FT524">
        <v>30</v>
      </c>
      <c r="FU524">
        <v>30</v>
      </c>
      <c r="FV524">
        <v>30</v>
      </c>
    </row>
    <row r="525" spans="2:178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  <c r="FP525">
        <v>19</v>
      </c>
      <c r="FQ525">
        <v>19</v>
      </c>
      <c r="FR525">
        <v>19</v>
      </c>
      <c r="FS525">
        <v>19</v>
      </c>
      <c r="FT525">
        <v>19</v>
      </c>
      <c r="FU525">
        <v>19</v>
      </c>
      <c r="FV525">
        <v>19</v>
      </c>
    </row>
    <row r="526" spans="2:178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  <c r="FS526">
        <v>0</v>
      </c>
      <c r="FT526">
        <v>0</v>
      </c>
      <c r="FU526">
        <v>0</v>
      </c>
      <c r="FV526">
        <v>0</v>
      </c>
    </row>
    <row r="527" spans="2:178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  <c r="FQ527">
        <v>1</v>
      </c>
      <c r="FR527">
        <v>1</v>
      </c>
      <c r="FS527">
        <v>1</v>
      </c>
      <c r="FT527">
        <v>1</v>
      </c>
      <c r="FU527">
        <v>1</v>
      </c>
      <c r="FV527">
        <v>1</v>
      </c>
    </row>
    <row r="528" spans="2:178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  <c r="FS528">
        <v>0</v>
      </c>
      <c r="FT528">
        <v>0</v>
      </c>
      <c r="FU528">
        <v>0</v>
      </c>
      <c r="FV528">
        <v>0</v>
      </c>
    </row>
    <row r="529" spans="2:178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  <c r="FU529">
        <v>0</v>
      </c>
      <c r="FV529">
        <v>0</v>
      </c>
    </row>
    <row r="530" spans="2:178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  <c r="FP530">
        <v>1</v>
      </c>
      <c r="FQ530">
        <v>1</v>
      </c>
      <c r="FR530">
        <v>1</v>
      </c>
      <c r="FS530">
        <v>1</v>
      </c>
      <c r="FT530">
        <v>1</v>
      </c>
      <c r="FU530">
        <v>1</v>
      </c>
      <c r="FV530">
        <v>1</v>
      </c>
    </row>
    <row r="531" spans="2:178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  <c r="FU531">
        <v>0</v>
      </c>
      <c r="FV531">
        <v>0</v>
      </c>
    </row>
    <row r="532" spans="2:178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  <c r="FP532">
        <v>1</v>
      </c>
      <c r="FQ532">
        <v>1</v>
      </c>
      <c r="FR532">
        <v>1</v>
      </c>
      <c r="FS532">
        <v>1</v>
      </c>
      <c r="FT532">
        <v>1</v>
      </c>
      <c r="FU532">
        <v>1</v>
      </c>
      <c r="FV532">
        <v>1</v>
      </c>
    </row>
    <row r="533" spans="2:178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  <c r="FP533">
        <v>383</v>
      </c>
      <c r="FQ533">
        <v>387</v>
      </c>
      <c r="FR533">
        <v>386</v>
      </c>
      <c r="FS533">
        <v>394</v>
      </c>
      <c r="FT533">
        <v>394</v>
      </c>
      <c r="FU533">
        <v>394</v>
      </c>
      <c r="FV533">
        <v>394</v>
      </c>
    </row>
    <row r="534" spans="2:178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</row>
    <row r="535" spans="2:178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  <c r="FP535">
        <v>52</v>
      </c>
      <c r="FQ535">
        <v>52</v>
      </c>
      <c r="FR535">
        <v>52</v>
      </c>
      <c r="FS535">
        <v>52</v>
      </c>
      <c r="FT535">
        <v>52</v>
      </c>
      <c r="FU535">
        <v>52</v>
      </c>
      <c r="FV535">
        <v>52</v>
      </c>
    </row>
    <row r="536" spans="2:178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  <c r="FP536">
        <v>8</v>
      </c>
      <c r="FQ536">
        <v>8</v>
      </c>
      <c r="FR536">
        <v>8</v>
      </c>
      <c r="FS536">
        <v>8</v>
      </c>
      <c r="FT536">
        <v>8</v>
      </c>
      <c r="FU536">
        <v>8</v>
      </c>
      <c r="FV536">
        <v>8</v>
      </c>
    </row>
    <row r="537" spans="2:178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</row>
    <row r="538" spans="2:178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  <c r="FP538">
        <v>109</v>
      </c>
      <c r="FQ538">
        <v>109</v>
      </c>
      <c r="FR538">
        <v>110</v>
      </c>
      <c r="FS538">
        <v>115</v>
      </c>
      <c r="FT538">
        <v>115</v>
      </c>
      <c r="FU538">
        <v>115</v>
      </c>
      <c r="FV538">
        <v>116</v>
      </c>
    </row>
    <row r="539" spans="2:178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  <c r="FS539">
        <v>0</v>
      </c>
      <c r="FT539">
        <v>0</v>
      </c>
      <c r="FU539">
        <v>0</v>
      </c>
      <c r="FV539">
        <v>0</v>
      </c>
    </row>
    <row r="540" spans="2:178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  <c r="FP540">
        <v>3</v>
      </c>
      <c r="FQ540">
        <v>3</v>
      </c>
      <c r="FR540">
        <v>3</v>
      </c>
      <c r="FS540">
        <v>3</v>
      </c>
      <c r="FT540">
        <v>3</v>
      </c>
      <c r="FU540">
        <v>3</v>
      </c>
      <c r="FV540">
        <v>3</v>
      </c>
    </row>
    <row r="541" spans="2:178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</row>
    <row r="542" spans="2:178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  <c r="FP542">
        <v>1</v>
      </c>
      <c r="FQ542">
        <v>1</v>
      </c>
      <c r="FR542">
        <v>1</v>
      </c>
      <c r="FS542">
        <v>1</v>
      </c>
      <c r="FT542">
        <v>1</v>
      </c>
      <c r="FU542">
        <v>1</v>
      </c>
      <c r="FV542">
        <v>1</v>
      </c>
    </row>
    <row r="543" spans="2:178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  <c r="FP543">
        <v>6</v>
      </c>
      <c r="FQ543">
        <v>6</v>
      </c>
      <c r="FR543">
        <v>6</v>
      </c>
      <c r="FS543">
        <v>6</v>
      </c>
      <c r="FT543">
        <v>6</v>
      </c>
      <c r="FU543">
        <v>6</v>
      </c>
      <c r="FV543">
        <v>6</v>
      </c>
    </row>
    <row r="544" spans="2:178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</row>
    <row r="545" spans="2:178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  <c r="FP545">
        <v>1</v>
      </c>
      <c r="FQ545">
        <v>1</v>
      </c>
      <c r="FR545">
        <v>1</v>
      </c>
      <c r="FS545">
        <v>1</v>
      </c>
      <c r="FT545">
        <v>1</v>
      </c>
      <c r="FU545">
        <v>1</v>
      </c>
      <c r="FV545">
        <v>1</v>
      </c>
    </row>
    <row r="546" spans="2:178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</row>
    <row r="547" spans="2:178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  <c r="FP547">
        <v>212</v>
      </c>
      <c r="FQ547">
        <v>214</v>
      </c>
      <c r="FR547">
        <v>214</v>
      </c>
      <c r="FS547">
        <v>215</v>
      </c>
      <c r="FT547">
        <v>215</v>
      </c>
      <c r="FU547">
        <v>215</v>
      </c>
      <c r="FV547">
        <v>216</v>
      </c>
    </row>
    <row r="548" spans="2:178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</row>
    <row r="549" spans="2:178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  <c r="FP549">
        <v>3</v>
      </c>
      <c r="FQ549">
        <v>3</v>
      </c>
      <c r="FR549">
        <v>3</v>
      </c>
      <c r="FS549">
        <v>3</v>
      </c>
      <c r="FT549">
        <v>3</v>
      </c>
      <c r="FU549">
        <v>3</v>
      </c>
      <c r="FV549">
        <v>3</v>
      </c>
    </row>
    <row r="550" spans="2:178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  <c r="FU550">
        <v>0</v>
      </c>
      <c r="FV550">
        <v>0</v>
      </c>
    </row>
    <row r="551" spans="2:178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  <c r="FP551">
        <v>1</v>
      </c>
      <c r="FQ551">
        <v>1</v>
      </c>
      <c r="FR551">
        <v>1</v>
      </c>
      <c r="FS551">
        <v>1</v>
      </c>
      <c r="FT551">
        <v>1</v>
      </c>
      <c r="FU551">
        <v>1</v>
      </c>
      <c r="FV551">
        <v>1</v>
      </c>
    </row>
    <row r="552" spans="2:178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  <c r="FP552">
        <v>29</v>
      </c>
      <c r="FQ552">
        <v>30</v>
      </c>
      <c r="FR552">
        <v>30</v>
      </c>
      <c r="FS552">
        <v>30</v>
      </c>
      <c r="FT552">
        <v>30</v>
      </c>
      <c r="FU552">
        <v>30</v>
      </c>
      <c r="FV552">
        <v>30</v>
      </c>
    </row>
    <row r="553" spans="2:178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</row>
    <row r="554" spans="2:178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0</v>
      </c>
      <c r="FU554">
        <v>0</v>
      </c>
      <c r="FV554">
        <v>0</v>
      </c>
    </row>
    <row r="555" spans="2:178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5</v>
      </c>
      <c r="FQ555">
        <v>5</v>
      </c>
      <c r="FR555">
        <v>5</v>
      </c>
      <c r="FS555">
        <v>5</v>
      </c>
      <c r="FT555">
        <v>5</v>
      </c>
      <c r="FU555">
        <v>5</v>
      </c>
      <c r="FV555">
        <v>5</v>
      </c>
    </row>
    <row r="556" spans="2:178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  <c r="FU556">
        <v>0</v>
      </c>
      <c r="FV556">
        <v>0</v>
      </c>
    </row>
    <row r="557" spans="2:178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0</v>
      </c>
      <c r="FU557">
        <v>0</v>
      </c>
      <c r="FV557">
        <v>0</v>
      </c>
    </row>
    <row r="558" spans="2:178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1</v>
      </c>
      <c r="FT558">
        <v>1</v>
      </c>
      <c r="FU558">
        <v>1</v>
      </c>
      <c r="FV558">
        <v>1</v>
      </c>
    </row>
    <row r="559" spans="2:178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  <c r="FP559">
        <v>3</v>
      </c>
      <c r="FQ559">
        <v>3</v>
      </c>
      <c r="FR559">
        <v>3</v>
      </c>
      <c r="FS559">
        <v>3</v>
      </c>
      <c r="FT559">
        <v>3</v>
      </c>
      <c r="FU559">
        <v>3</v>
      </c>
      <c r="FV559">
        <v>3</v>
      </c>
    </row>
    <row r="560" spans="2:178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  <c r="FP560">
        <v>12</v>
      </c>
      <c r="FQ560">
        <v>12</v>
      </c>
      <c r="FR560">
        <v>12</v>
      </c>
      <c r="FS560">
        <v>12</v>
      </c>
      <c r="FT560">
        <v>12</v>
      </c>
      <c r="FU560">
        <v>12</v>
      </c>
      <c r="FV560">
        <v>12</v>
      </c>
    </row>
    <row r="561" spans="2:178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  <c r="FP561">
        <v>46</v>
      </c>
      <c r="FQ561">
        <v>46</v>
      </c>
      <c r="FR561">
        <v>46</v>
      </c>
      <c r="FS561">
        <v>46</v>
      </c>
      <c r="FT561">
        <v>46</v>
      </c>
      <c r="FU561">
        <v>46</v>
      </c>
      <c r="FV561">
        <v>46</v>
      </c>
    </row>
    <row r="562" spans="2:178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  <c r="FP562">
        <v>1</v>
      </c>
      <c r="FQ562">
        <v>1</v>
      </c>
      <c r="FR562">
        <v>1</v>
      </c>
      <c r="FS562">
        <v>1</v>
      </c>
      <c r="FT562">
        <v>1</v>
      </c>
      <c r="FU562">
        <v>1</v>
      </c>
      <c r="FV562">
        <v>1</v>
      </c>
    </row>
    <row r="563" spans="2:178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  <c r="FP563">
        <v>1</v>
      </c>
      <c r="FQ563">
        <v>1</v>
      </c>
      <c r="FR563">
        <v>1</v>
      </c>
      <c r="FS563">
        <v>1</v>
      </c>
      <c r="FT563">
        <v>1</v>
      </c>
      <c r="FU563">
        <v>1</v>
      </c>
      <c r="FV563">
        <v>1</v>
      </c>
    </row>
    <row r="564" spans="2:178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0</v>
      </c>
      <c r="FT564">
        <v>0</v>
      </c>
      <c r="FU564">
        <v>0</v>
      </c>
      <c r="FV564">
        <v>0</v>
      </c>
    </row>
    <row r="565" spans="2:178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0</v>
      </c>
      <c r="FU565">
        <v>0</v>
      </c>
      <c r="FV565">
        <v>0</v>
      </c>
    </row>
    <row r="566" spans="2:178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  <c r="FP566">
        <v>2</v>
      </c>
      <c r="FQ566">
        <v>2</v>
      </c>
      <c r="FR566">
        <v>2</v>
      </c>
      <c r="FS566">
        <v>2</v>
      </c>
      <c r="FT566">
        <v>2</v>
      </c>
      <c r="FU566">
        <v>2</v>
      </c>
      <c r="FV566">
        <v>2</v>
      </c>
    </row>
    <row r="567" spans="2:178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</row>
    <row r="568" spans="2:178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  <c r="FP568">
        <v>30</v>
      </c>
      <c r="FQ568">
        <v>30</v>
      </c>
      <c r="FR568">
        <v>30</v>
      </c>
      <c r="FS568">
        <v>31</v>
      </c>
      <c r="FT568">
        <v>31</v>
      </c>
      <c r="FU568">
        <v>31</v>
      </c>
      <c r="FV568">
        <v>31</v>
      </c>
    </row>
    <row r="569" spans="2:178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  <c r="FU569">
        <v>0</v>
      </c>
      <c r="FV569">
        <v>0</v>
      </c>
    </row>
    <row r="570" spans="2:178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</row>
    <row r="571" spans="2:178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  <c r="FP571">
        <v>6</v>
      </c>
      <c r="FQ571">
        <v>6</v>
      </c>
      <c r="FR571">
        <v>6</v>
      </c>
      <c r="FS571">
        <v>6</v>
      </c>
      <c r="FT571">
        <v>6</v>
      </c>
      <c r="FU571">
        <v>6</v>
      </c>
      <c r="FV571">
        <v>6</v>
      </c>
    </row>
    <row r="572" spans="2:178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  <c r="FQ572">
        <v>2</v>
      </c>
      <c r="FR572">
        <v>2</v>
      </c>
      <c r="FS572">
        <v>2</v>
      </c>
      <c r="FT572">
        <v>2</v>
      </c>
      <c r="FU572">
        <v>2</v>
      </c>
      <c r="FV572">
        <v>2</v>
      </c>
    </row>
    <row r="573" spans="2:178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  <c r="FS573">
        <v>0</v>
      </c>
      <c r="FT573">
        <v>0</v>
      </c>
      <c r="FU573">
        <v>0</v>
      </c>
      <c r="FV573">
        <v>0</v>
      </c>
    </row>
    <row r="574" spans="2:178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  <c r="FU574">
        <v>0</v>
      </c>
      <c r="FV574">
        <v>0</v>
      </c>
    </row>
    <row r="575" spans="2:178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</row>
    <row r="576" spans="2:178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  <c r="FP576">
        <v>4</v>
      </c>
      <c r="FQ576">
        <v>4</v>
      </c>
      <c r="FR576">
        <v>4</v>
      </c>
      <c r="FS576">
        <v>4</v>
      </c>
      <c r="FT576">
        <v>4</v>
      </c>
      <c r="FU576">
        <v>4</v>
      </c>
      <c r="FV576">
        <v>4</v>
      </c>
    </row>
    <row r="577" spans="2:178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  <c r="FP577">
        <v>2</v>
      </c>
      <c r="FQ577">
        <v>2</v>
      </c>
      <c r="FR577">
        <v>2</v>
      </c>
      <c r="FS577">
        <v>2</v>
      </c>
      <c r="FT577">
        <v>2</v>
      </c>
      <c r="FU577">
        <v>2</v>
      </c>
      <c r="FV577">
        <v>2</v>
      </c>
    </row>
    <row r="578" spans="2:178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  <c r="FU578">
        <v>0</v>
      </c>
      <c r="FV578">
        <v>0</v>
      </c>
    </row>
    <row r="579" spans="2:178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  <c r="FP579">
        <v>138</v>
      </c>
      <c r="FQ579">
        <v>138</v>
      </c>
      <c r="FR579">
        <v>138</v>
      </c>
      <c r="FS579">
        <v>138</v>
      </c>
      <c r="FT579">
        <v>138</v>
      </c>
      <c r="FU579">
        <v>138</v>
      </c>
      <c r="FV579">
        <v>138</v>
      </c>
    </row>
    <row r="580" spans="2:178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  <c r="FU580">
        <v>0</v>
      </c>
      <c r="FV580">
        <v>0</v>
      </c>
    </row>
    <row r="581" spans="2:178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  <c r="FP581">
        <v>1377</v>
      </c>
      <c r="FQ581">
        <v>1378</v>
      </c>
      <c r="FR581">
        <v>1380</v>
      </c>
      <c r="FS581">
        <v>1380</v>
      </c>
      <c r="FT581">
        <v>1380</v>
      </c>
      <c r="FU581">
        <v>1380</v>
      </c>
      <c r="FV581">
        <v>1385</v>
      </c>
    </row>
    <row r="582" spans="2:178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  <c r="FP582">
        <v>1380</v>
      </c>
      <c r="FQ582">
        <v>1382</v>
      </c>
      <c r="FR582">
        <v>1385</v>
      </c>
      <c r="FS582">
        <v>1385</v>
      </c>
      <c r="FT582">
        <v>1385</v>
      </c>
      <c r="FU582">
        <v>1385</v>
      </c>
      <c r="FV582">
        <v>1391</v>
      </c>
    </row>
    <row r="583" spans="2:178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  <c r="FP583">
        <v>137</v>
      </c>
      <c r="FQ583">
        <v>137</v>
      </c>
      <c r="FR583">
        <v>137</v>
      </c>
      <c r="FS583">
        <v>137</v>
      </c>
      <c r="FT583">
        <v>137</v>
      </c>
      <c r="FU583">
        <v>137</v>
      </c>
      <c r="FV583">
        <v>139</v>
      </c>
    </row>
    <row r="584" spans="2:178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  <c r="FP584">
        <v>186</v>
      </c>
      <c r="FQ584">
        <v>187</v>
      </c>
      <c r="FR584">
        <v>187</v>
      </c>
      <c r="FS584">
        <v>187</v>
      </c>
      <c r="FT584">
        <v>187</v>
      </c>
      <c r="FU584">
        <v>187</v>
      </c>
      <c r="FV584">
        <v>187</v>
      </c>
    </row>
    <row r="585" spans="2:178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  <c r="FP585">
        <v>1078</v>
      </c>
      <c r="FQ585">
        <v>1079</v>
      </c>
      <c r="FR585">
        <v>1079</v>
      </c>
      <c r="FS585">
        <v>1079</v>
      </c>
      <c r="FT585">
        <v>1079</v>
      </c>
      <c r="FU585">
        <v>1079</v>
      </c>
      <c r="FV585">
        <v>1087</v>
      </c>
    </row>
    <row r="586" spans="2:178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  <c r="FP586">
        <v>102</v>
      </c>
      <c r="FQ586">
        <v>102</v>
      </c>
      <c r="FR586">
        <v>102</v>
      </c>
      <c r="FS586">
        <v>102</v>
      </c>
      <c r="FT586">
        <v>102</v>
      </c>
      <c r="FU586">
        <v>102</v>
      </c>
      <c r="FV586">
        <v>101</v>
      </c>
    </row>
    <row r="587" spans="2:178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  <c r="FP587">
        <v>64</v>
      </c>
      <c r="FQ587">
        <v>64</v>
      </c>
      <c r="FR587">
        <v>64</v>
      </c>
      <c r="FS587">
        <v>64</v>
      </c>
      <c r="FT587">
        <v>64</v>
      </c>
      <c r="FU587">
        <v>64</v>
      </c>
      <c r="FV587">
        <v>65</v>
      </c>
    </row>
    <row r="588" spans="2:178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  <c r="FP588">
        <v>14</v>
      </c>
      <c r="FQ588">
        <v>14</v>
      </c>
      <c r="FR588">
        <v>14</v>
      </c>
      <c r="FS588">
        <v>14</v>
      </c>
      <c r="FT588">
        <v>14</v>
      </c>
      <c r="FU588">
        <v>14</v>
      </c>
      <c r="FV588">
        <v>14</v>
      </c>
    </row>
    <row r="589" spans="2:178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  <c r="FP589">
        <v>92</v>
      </c>
      <c r="FQ589">
        <v>92</v>
      </c>
      <c r="FR589">
        <v>83</v>
      </c>
      <c r="FS589">
        <v>83</v>
      </c>
      <c r="FT589">
        <v>83</v>
      </c>
      <c r="FU589">
        <v>83</v>
      </c>
      <c r="FV589">
        <v>83</v>
      </c>
    </row>
    <row r="590" spans="2:178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  <c r="FP590">
        <v>247</v>
      </c>
      <c r="FQ590">
        <v>248</v>
      </c>
      <c r="FR590">
        <v>249</v>
      </c>
      <c r="FS590">
        <v>249</v>
      </c>
      <c r="FT590">
        <v>249</v>
      </c>
      <c r="FU590">
        <v>249</v>
      </c>
      <c r="FV590">
        <v>249</v>
      </c>
    </row>
    <row r="591" spans="2:178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  <c r="FP591">
        <v>175</v>
      </c>
      <c r="FQ591">
        <v>175</v>
      </c>
      <c r="FR591">
        <v>176</v>
      </c>
      <c r="FS591">
        <v>176</v>
      </c>
      <c r="FT591">
        <v>176</v>
      </c>
      <c r="FU591">
        <v>176</v>
      </c>
      <c r="FV591">
        <v>176</v>
      </c>
    </row>
    <row r="592" spans="2:178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  <c r="FP592">
        <v>561</v>
      </c>
      <c r="FQ592">
        <v>564</v>
      </c>
      <c r="FR592">
        <v>568</v>
      </c>
      <c r="FS592">
        <v>568</v>
      </c>
      <c r="FT592">
        <v>568</v>
      </c>
      <c r="FU592">
        <v>568</v>
      </c>
      <c r="FV592">
        <v>568</v>
      </c>
    </row>
    <row r="593" spans="2:178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  <c r="FP593">
        <v>12</v>
      </c>
      <c r="FQ593">
        <v>12</v>
      </c>
      <c r="FR593">
        <v>12</v>
      </c>
      <c r="FS593">
        <v>12</v>
      </c>
      <c r="FT593">
        <v>12</v>
      </c>
      <c r="FU593">
        <v>12</v>
      </c>
      <c r="FV593">
        <v>12</v>
      </c>
    </row>
    <row r="594" spans="2:178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  <c r="FP594">
        <v>4</v>
      </c>
      <c r="FQ594">
        <v>4</v>
      </c>
      <c r="FR594">
        <v>4</v>
      </c>
      <c r="FS594">
        <v>4</v>
      </c>
      <c r="FT594">
        <v>4</v>
      </c>
      <c r="FU594">
        <v>4</v>
      </c>
      <c r="FV594">
        <v>4</v>
      </c>
    </row>
    <row r="595" spans="2:178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  <c r="FP595">
        <v>5</v>
      </c>
      <c r="FQ595">
        <v>5</v>
      </c>
      <c r="FR595">
        <v>5</v>
      </c>
      <c r="FS595">
        <v>5</v>
      </c>
      <c r="FT595">
        <v>8</v>
      </c>
      <c r="FU595">
        <v>8</v>
      </c>
      <c r="FV595">
        <v>8</v>
      </c>
    </row>
    <row r="596" spans="2:178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  <c r="FP596">
        <v>2</v>
      </c>
      <c r="FQ596">
        <v>2</v>
      </c>
      <c r="FR596">
        <v>2</v>
      </c>
      <c r="FS596">
        <v>2</v>
      </c>
      <c r="FT596">
        <v>2</v>
      </c>
      <c r="FU596">
        <v>2</v>
      </c>
      <c r="FV596">
        <v>2</v>
      </c>
    </row>
    <row r="597" spans="2:178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  <c r="FP597">
        <v>20</v>
      </c>
      <c r="FQ597">
        <v>20</v>
      </c>
      <c r="FR597">
        <v>26</v>
      </c>
      <c r="FS597">
        <v>27</v>
      </c>
      <c r="FT597">
        <v>28</v>
      </c>
      <c r="FU597">
        <v>29</v>
      </c>
      <c r="FV597">
        <v>29</v>
      </c>
    </row>
    <row r="598" spans="2:178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  <c r="FP598">
        <v>418</v>
      </c>
      <c r="FQ598">
        <v>419</v>
      </c>
      <c r="FR598">
        <v>427</v>
      </c>
      <c r="FS598">
        <v>438</v>
      </c>
      <c r="FT598">
        <v>455</v>
      </c>
      <c r="FU598">
        <v>464</v>
      </c>
      <c r="FV598">
        <v>464</v>
      </c>
    </row>
    <row r="599" spans="2:178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  <c r="FP599">
        <v>6</v>
      </c>
      <c r="FQ599">
        <v>6</v>
      </c>
      <c r="FR599">
        <v>7</v>
      </c>
      <c r="FS599">
        <v>7</v>
      </c>
      <c r="FT599">
        <v>7</v>
      </c>
      <c r="FU599">
        <v>7</v>
      </c>
      <c r="FV599">
        <v>7</v>
      </c>
    </row>
    <row r="600" spans="2:178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  <c r="FP600">
        <v>77</v>
      </c>
      <c r="FQ600">
        <v>77</v>
      </c>
      <c r="FR600">
        <v>77</v>
      </c>
      <c r="FS600">
        <v>78</v>
      </c>
      <c r="FT600">
        <v>78</v>
      </c>
      <c r="FU600">
        <v>79</v>
      </c>
      <c r="FV600">
        <v>79</v>
      </c>
    </row>
    <row r="601" spans="2:178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  <c r="FP601">
        <v>13</v>
      </c>
      <c r="FQ601">
        <v>13</v>
      </c>
      <c r="FR601">
        <v>13</v>
      </c>
      <c r="FS601">
        <v>13</v>
      </c>
      <c r="FT601">
        <v>14</v>
      </c>
      <c r="FU601">
        <v>14</v>
      </c>
      <c r="FV601">
        <v>15</v>
      </c>
    </row>
    <row r="602" spans="2:178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  <c r="FP602">
        <v>34</v>
      </c>
      <c r="FQ602">
        <v>34</v>
      </c>
      <c r="FR602">
        <v>34</v>
      </c>
      <c r="FS602">
        <v>35</v>
      </c>
      <c r="FT602">
        <v>36</v>
      </c>
      <c r="FU602">
        <v>36</v>
      </c>
      <c r="FV602">
        <v>36</v>
      </c>
    </row>
    <row r="603" spans="2:178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  <c r="FP603">
        <v>85</v>
      </c>
      <c r="FQ603">
        <v>85</v>
      </c>
      <c r="FR603">
        <v>85</v>
      </c>
      <c r="FS603">
        <v>91</v>
      </c>
      <c r="FT603">
        <v>94</v>
      </c>
      <c r="FU603">
        <v>94</v>
      </c>
      <c r="FV603">
        <v>94</v>
      </c>
    </row>
    <row r="604" spans="2:178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  <c r="FP604">
        <v>4</v>
      </c>
      <c r="FQ604">
        <v>4</v>
      </c>
      <c r="FR604">
        <v>4</v>
      </c>
      <c r="FS604">
        <v>4</v>
      </c>
      <c r="FT604">
        <v>4</v>
      </c>
      <c r="FU604">
        <v>4</v>
      </c>
      <c r="FV604">
        <v>4</v>
      </c>
    </row>
    <row r="605" spans="2:178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  <c r="FP605">
        <v>10</v>
      </c>
      <c r="FQ605">
        <v>10</v>
      </c>
      <c r="FR605">
        <v>11</v>
      </c>
      <c r="FS605">
        <v>11</v>
      </c>
      <c r="FT605">
        <v>11</v>
      </c>
      <c r="FU605">
        <v>11</v>
      </c>
      <c r="FV605">
        <v>11</v>
      </c>
    </row>
    <row r="606" spans="2:178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  <c r="FP606">
        <v>4</v>
      </c>
      <c r="FQ606">
        <v>4</v>
      </c>
      <c r="FR606">
        <v>4</v>
      </c>
      <c r="FS606">
        <v>4</v>
      </c>
      <c r="FT606">
        <v>4</v>
      </c>
      <c r="FU606">
        <v>4</v>
      </c>
      <c r="FV606">
        <v>4</v>
      </c>
    </row>
    <row r="607" spans="2:178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  <c r="FP607">
        <v>70</v>
      </c>
      <c r="FQ607">
        <v>70</v>
      </c>
      <c r="FR607">
        <v>74</v>
      </c>
      <c r="FS607">
        <v>74</v>
      </c>
      <c r="FT607">
        <v>76</v>
      </c>
      <c r="FU607">
        <v>81</v>
      </c>
      <c r="FV607">
        <v>84</v>
      </c>
    </row>
    <row r="608" spans="2:178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  <c r="FP608">
        <v>48</v>
      </c>
      <c r="FQ608">
        <v>51</v>
      </c>
      <c r="FR608">
        <v>52</v>
      </c>
      <c r="FS608">
        <v>53</v>
      </c>
      <c r="FT608">
        <v>53</v>
      </c>
      <c r="FU608">
        <v>53</v>
      </c>
      <c r="FV608">
        <v>54</v>
      </c>
    </row>
    <row r="609" spans="2:178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  <c r="FP609">
        <v>5</v>
      </c>
      <c r="FQ609">
        <v>5</v>
      </c>
      <c r="FR609">
        <v>5</v>
      </c>
      <c r="FS609">
        <v>5</v>
      </c>
      <c r="FT609">
        <v>5</v>
      </c>
      <c r="FU609">
        <v>5</v>
      </c>
      <c r="FV609">
        <v>5</v>
      </c>
    </row>
    <row r="610" spans="2:178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  <c r="FU610">
        <v>0</v>
      </c>
      <c r="FV610">
        <v>0</v>
      </c>
    </row>
    <row r="611" spans="2:178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  <c r="FP611">
        <v>7</v>
      </c>
      <c r="FQ611">
        <v>7</v>
      </c>
      <c r="FR611">
        <v>7</v>
      </c>
      <c r="FS611">
        <v>7</v>
      </c>
      <c r="FT611">
        <v>8</v>
      </c>
      <c r="FU611">
        <v>8</v>
      </c>
      <c r="FV611">
        <v>8</v>
      </c>
    </row>
    <row r="612" spans="2:178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  <c r="FU612">
        <v>0</v>
      </c>
      <c r="FV612">
        <v>0</v>
      </c>
    </row>
    <row r="613" spans="2:178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  <c r="FP613">
        <v>1</v>
      </c>
      <c r="FQ613">
        <v>1</v>
      </c>
      <c r="FR613">
        <v>1</v>
      </c>
      <c r="FS613">
        <v>1</v>
      </c>
      <c r="FT613">
        <v>1</v>
      </c>
      <c r="FU613">
        <v>1</v>
      </c>
      <c r="FV613">
        <v>1</v>
      </c>
    </row>
    <row r="614" spans="2:178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  <c r="FU614">
        <v>0</v>
      </c>
      <c r="FV614">
        <v>0</v>
      </c>
    </row>
    <row r="615" spans="2:178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  <c r="FP615">
        <v>2</v>
      </c>
      <c r="FQ615">
        <v>2</v>
      </c>
      <c r="FR615">
        <v>2</v>
      </c>
      <c r="FS615">
        <v>2</v>
      </c>
      <c r="FT615">
        <v>2</v>
      </c>
      <c r="FU615">
        <v>2</v>
      </c>
      <c r="FV615">
        <v>2</v>
      </c>
    </row>
    <row r="616" spans="2:178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  <c r="FP616">
        <v>3</v>
      </c>
      <c r="FQ616">
        <v>3</v>
      </c>
      <c r="FR616">
        <v>3</v>
      </c>
      <c r="FS616">
        <v>4</v>
      </c>
      <c r="FT616">
        <v>4</v>
      </c>
      <c r="FU616">
        <v>4</v>
      </c>
      <c r="FV616">
        <v>4</v>
      </c>
    </row>
    <row r="617" spans="2:178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  <c r="FP617">
        <v>27</v>
      </c>
      <c r="FQ617">
        <v>27</v>
      </c>
      <c r="FR617">
        <v>27</v>
      </c>
      <c r="FS617">
        <v>28</v>
      </c>
      <c r="FT617">
        <v>28</v>
      </c>
      <c r="FU617">
        <v>28</v>
      </c>
      <c r="FV617">
        <v>29</v>
      </c>
    </row>
    <row r="618" spans="2:178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  <c r="FP618">
        <v>6</v>
      </c>
      <c r="FQ618">
        <v>6</v>
      </c>
      <c r="FR618">
        <v>6</v>
      </c>
      <c r="FS618">
        <v>6</v>
      </c>
      <c r="FT618">
        <v>7</v>
      </c>
      <c r="FU618">
        <v>8</v>
      </c>
      <c r="FV618">
        <v>8</v>
      </c>
    </row>
    <row r="619" spans="2:178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  <c r="FP619">
        <v>12</v>
      </c>
      <c r="FQ619">
        <v>12</v>
      </c>
      <c r="FR619">
        <v>12</v>
      </c>
      <c r="FS619">
        <v>13</v>
      </c>
      <c r="FT619">
        <v>13</v>
      </c>
      <c r="FU619">
        <v>13</v>
      </c>
      <c r="FV619">
        <v>13</v>
      </c>
    </row>
    <row r="620" spans="2:178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  <c r="FP620">
        <v>163</v>
      </c>
      <c r="FQ620">
        <v>163</v>
      </c>
      <c r="FR620">
        <v>182</v>
      </c>
      <c r="FS620">
        <v>186</v>
      </c>
      <c r="FT620">
        <v>187</v>
      </c>
      <c r="FU620">
        <v>188</v>
      </c>
      <c r="FV620">
        <v>188</v>
      </c>
    </row>
    <row r="621" spans="2:178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1</v>
      </c>
      <c r="FV621">
        <v>1</v>
      </c>
    </row>
    <row r="622" spans="2:178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  <c r="FP622">
        <v>17</v>
      </c>
      <c r="FQ622">
        <v>17</v>
      </c>
      <c r="FR622">
        <v>18</v>
      </c>
      <c r="FS622">
        <v>20</v>
      </c>
      <c r="FT622">
        <v>20</v>
      </c>
      <c r="FU622">
        <v>20</v>
      </c>
      <c r="FV622">
        <v>21</v>
      </c>
    </row>
    <row r="623" spans="2:178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2</v>
      </c>
      <c r="FT623">
        <v>2</v>
      </c>
      <c r="FU623">
        <v>2</v>
      </c>
      <c r="FV623">
        <v>2</v>
      </c>
    </row>
    <row r="624" spans="2:178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  <c r="FP624">
        <v>4</v>
      </c>
      <c r="FQ624">
        <v>4</v>
      </c>
      <c r="FR624">
        <v>4</v>
      </c>
      <c r="FS624">
        <v>4</v>
      </c>
      <c r="FT624">
        <v>4</v>
      </c>
      <c r="FU624">
        <v>4</v>
      </c>
      <c r="FV624">
        <v>4</v>
      </c>
    </row>
    <row r="625" spans="2:178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</row>
    <row r="626" spans="2:178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  <c r="FP626">
        <v>25</v>
      </c>
      <c r="FQ626">
        <v>25</v>
      </c>
      <c r="FR626">
        <v>26</v>
      </c>
      <c r="FS626">
        <v>26</v>
      </c>
      <c r="FT626">
        <v>27</v>
      </c>
      <c r="FU626">
        <v>27</v>
      </c>
      <c r="FV626">
        <v>27</v>
      </c>
    </row>
    <row r="627" spans="2:178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  <c r="FP627">
        <v>172</v>
      </c>
      <c r="FQ627">
        <v>171</v>
      </c>
      <c r="FR627">
        <v>176</v>
      </c>
      <c r="FS627">
        <v>179</v>
      </c>
      <c r="FT627">
        <v>186</v>
      </c>
      <c r="FU627">
        <v>187</v>
      </c>
      <c r="FV627">
        <v>188</v>
      </c>
    </row>
    <row r="628" spans="2:178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  <c r="FP628">
        <v>8</v>
      </c>
      <c r="FQ628">
        <v>8</v>
      </c>
      <c r="FR628">
        <v>8</v>
      </c>
      <c r="FS628">
        <v>8</v>
      </c>
      <c r="FT628">
        <v>8</v>
      </c>
      <c r="FU628">
        <v>8</v>
      </c>
      <c r="FV628">
        <v>8</v>
      </c>
    </row>
    <row r="629" spans="2:178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  <c r="FP629">
        <v>1</v>
      </c>
      <c r="FQ629">
        <v>1</v>
      </c>
      <c r="FR629">
        <v>1</v>
      </c>
      <c r="FS629">
        <v>2</v>
      </c>
      <c r="FT629">
        <v>2</v>
      </c>
      <c r="FU629">
        <v>2</v>
      </c>
      <c r="FV629">
        <v>2</v>
      </c>
    </row>
    <row r="630" spans="2:178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  <c r="FP630">
        <v>1</v>
      </c>
      <c r="FQ630">
        <v>1</v>
      </c>
      <c r="FR630">
        <v>1</v>
      </c>
      <c r="FS630">
        <v>1</v>
      </c>
      <c r="FT630">
        <v>1</v>
      </c>
      <c r="FU630">
        <v>1</v>
      </c>
      <c r="FV630">
        <v>1</v>
      </c>
    </row>
    <row r="631" spans="2:178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</row>
    <row r="632" spans="2:178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  <c r="FP632">
        <v>135</v>
      </c>
      <c r="FQ632">
        <v>135</v>
      </c>
      <c r="FR632">
        <v>138</v>
      </c>
      <c r="FS632">
        <v>138</v>
      </c>
      <c r="FT632">
        <v>138</v>
      </c>
      <c r="FU632">
        <v>138</v>
      </c>
      <c r="FV632">
        <v>140</v>
      </c>
    </row>
    <row r="633" spans="2:178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  <c r="FP633">
        <v>12</v>
      </c>
      <c r="FQ633">
        <v>12</v>
      </c>
      <c r="FR633">
        <v>12</v>
      </c>
      <c r="FS633">
        <v>15</v>
      </c>
      <c r="FT633">
        <v>15</v>
      </c>
      <c r="FU633">
        <v>15</v>
      </c>
      <c r="FV633">
        <v>15</v>
      </c>
    </row>
    <row r="634" spans="2:178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  <c r="FP634">
        <v>31</v>
      </c>
      <c r="FQ634">
        <v>34</v>
      </c>
      <c r="FR634">
        <v>36</v>
      </c>
      <c r="FS634">
        <v>38</v>
      </c>
      <c r="FT634">
        <v>40</v>
      </c>
      <c r="FU634">
        <v>42</v>
      </c>
      <c r="FV634">
        <v>42</v>
      </c>
    </row>
    <row r="635" spans="2:178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  <c r="FP635">
        <v>1057</v>
      </c>
      <c r="FQ635">
        <v>1068</v>
      </c>
      <c r="FR635">
        <v>1092</v>
      </c>
      <c r="FS635">
        <v>1118</v>
      </c>
      <c r="FT635">
        <v>1132</v>
      </c>
      <c r="FU635">
        <v>1139</v>
      </c>
      <c r="FV635">
        <v>1143</v>
      </c>
    </row>
    <row r="636" spans="2:178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  <c r="FP636">
        <v>5</v>
      </c>
      <c r="FQ636">
        <v>6</v>
      </c>
      <c r="FR636">
        <v>6</v>
      </c>
      <c r="FS636">
        <v>6</v>
      </c>
      <c r="FT636">
        <v>6</v>
      </c>
      <c r="FU636">
        <v>6</v>
      </c>
      <c r="FV636">
        <v>6</v>
      </c>
    </row>
    <row r="637" spans="2:178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  <c r="FP637">
        <v>2</v>
      </c>
      <c r="FQ637">
        <v>2</v>
      </c>
      <c r="FR637">
        <v>2</v>
      </c>
      <c r="FS637">
        <v>2</v>
      </c>
      <c r="FT637">
        <v>2</v>
      </c>
      <c r="FU637">
        <v>2</v>
      </c>
      <c r="FV637">
        <v>2</v>
      </c>
    </row>
    <row r="638" spans="2:178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  <c r="FP638">
        <v>9</v>
      </c>
      <c r="FQ638">
        <v>9</v>
      </c>
      <c r="FR638">
        <v>10</v>
      </c>
      <c r="FS638">
        <v>10</v>
      </c>
      <c r="FT638">
        <v>10</v>
      </c>
      <c r="FU638">
        <v>10</v>
      </c>
      <c r="FV638">
        <v>10</v>
      </c>
    </row>
    <row r="639" spans="2:178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2</v>
      </c>
      <c r="FU639">
        <v>2</v>
      </c>
      <c r="FV639">
        <v>2</v>
      </c>
    </row>
    <row r="640" spans="2:178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  <c r="FP640">
        <v>61</v>
      </c>
      <c r="FQ640">
        <v>63</v>
      </c>
      <c r="FR640">
        <v>69</v>
      </c>
      <c r="FS640">
        <v>78</v>
      </c>
      <c r="FT640">
        <v>80</v>
      </c>
      <c r="FU640">
        <v>80</v>
      </c>
      <c r="FV640">
        <v>83</v>
      </c>
    </row>
    <row r="641" spans="2:178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  <c r="FP641">
        <v>29</v>
      </c>
      <c r="FQ641">
        <v>30</v>
      </c>
      <c r="FR641">
        <v>31</v>
      </c>
      <c r="FS641">
        <v>31</v>
      </c>
      <c r="FT641">
        <v>31</v>
      </c>
      <c r="FU641">
        <v>31</v>
      </c>
      <c r="FV641">
        <v>31</v>
      </c>
    </row>
    <row r="642" spans="2:178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  <c r="FP642">
        <v>563</v>
      </c>
      <c r="FQ642">
        <v>569</v>
      </c>
      <c r="FR642">
        <v>578</v>
      </c>
      <c r="FS642">
        <v>586</v>
      </c>
      <c r="FT642">
        <v>594</v>
      </c>
      <c r="FU642">
        <v>606</v>
      </c>
      <c r="FV642">
        <v>611</v>
      </c>
    </row>
    <row r="643" spans="2:178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  <c r="FP643">
        <v>26</v>
      </c>
      <c r="FQ643">
        <v>26</v>
      </c>
      <c r="FR643">
        <v>27</v>
      </c>
      <c r="FS643">
        <v>27</v>
      </c>
      <c r="FT643">
        <v>28</v>
      </c>
      <c r="FU643">
        <v>28</v>
      </c>
      <c r="FV643">
        <v>29</v>
      </c>
    </row>
    <row r="644" spans="2:178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  <c r="FP644">
        <v>206</v>
      </c>
      <c r="FQ644">
        <v>209</v>
      </c>
      <c r="FR644">
        <v>221</v>
      </c>
      <c r="FS644">
        <v>223</v>
      </c>
      <c r="FT644">
        <v>229</v>
      </c>
      <c r="FU644">
        <v>229</v>
      </c>
      <c r="FV644">
        <v>236</v>
      </c>
    </row>
    <row r="645" spans="2:178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  <c r="FP645">
        <v>115</v>
      </c>
      <c r="FQ645">
        <v>122</v>
      </c>
      <c r="FR645">
        <v>127</v>
      </c>
      <c r="FS645">
        <v>129</v>
      </c>
      <c r="FT645">
        <v>138</v>
      </c>
      <c r="FU645">
        <v>140</v>
      </c>
      <c r="FV645">
        <v>141</v>
      </c>
    </row>
    <row r="646" spans="2:178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  <c r="FP646">
        <v>6</v>
      </c>
      <c r="FQ646">
        <v>6</v>
      </c>
      <c r="FR646">
        <v>7</v>
      </c>
      <c r="FS646">
        <v>7</v>
      </c>
      <c r="FT646">
        <v>7</v>
      </c>
      <c r="FU646">
        <v>7</v>
      </c>
      <c r="FV646">
        <v>7</v>
      </c>
    </row>
    <row r="647" spans="2:178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  <c r="FP647">
        <v>8</v>
      </c>
      <c r="FQ647">
        <v>9</v>
      </c>
      <c r="FR647">
        <v>9</v>
      </c>
      <c r="FS647">
        <v>10</v>
      </c>
      <c r="FT647">
        <v>12</v>
      </c>
      <c r="FU647">
        <v>12</v>
      </c>
      <c r="FV647">
        <v>12</v>
      </c>
    </row>
    <row r="648" spans="2:178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  <c r="FP648">
        <v>54</v>
      </c>
      <c r="FQ648">
        <v>59</v>
      </c>
      <c r="FR648">
        <v>59</v>
      </c>
      <c r="FS648">
        <v>60</v>
      </c>
      <c r="FT648">
        <v>61</v>
      </c>
      <c r="FU648">
        <v>62</v>
      </c>
      <c r="FV648">
        <v>64</v>
      </c>
    </row>
    <row r="649" spans="2:178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  <c r="FP649">
        <v>9</v>
      </c>
      <c r="FQ649">
        <v>10</v>
      </c>
      <c r="FR649">
        <v>10</v>
      </c>
      <c r="FS649">
        <v>10</v>
      </c>
      <c r="FT649">
        <v>11</v>
      </c>
      <c r="FU649">
        <v>11</v>
      </c>
      <c r="FV649">
        <v>11</v>
      </c>
    </row>
    <row r="650" spans="2:178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  <c r="FP650">
        <v>98</v>
      </c>
      <c r="FQ650">
        <v>98</v>
      </c>
      <c r="FR650">
        <v>100</v>
      </c>
      <c r="FS650">
        <v>100</v>
      </c>
      <c r="FT650">
        <v>100</v>
      </c>
      <c r="FU650">
        <v>100</v>
      </c>
      <c r="FV650">
        <v>100</v>
      </c>
    </row>
    <row r="651" spans="2:178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  <c r="FP651">
        <v>20</v>
      </c>
      <c r="FQ651">
        <v>20</v>
      </c>
      <c r="FR651">
        <v>21</v>
      </c>
      <c r="FS651">
        <v>21</v>
      </c>
      <c r="FT651">
        <v>23</v>
      </c>
      <c r="FU651">
        <v>24</v>
      </c>
      <c r="FV651">
        <v>24</v>
      </c>
    </row>
    <row r="652" spans="2:178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  <c r="FP652">
        <v>17</v>
      </c>
      <c r="FQ652">
        <v>18</v>
      </c>
      <c r="FR652">
        <v>18</v>
      </c>
      <c r="FS652">
        <v>18</v>
      </c>
      <c r="FT652">
        <v>18</v>
      </c>
      <c r="FU652">
        <v>18</v>
      </c>
      <c r="FV652">
        <v>18</v>
      </c>
    </row>
    <row r="653" spans="2:178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  <c r="FP653">
        <v>21</v>
      </c>
      <c r="FQ653">
        <v>21</v>
      </c>
      <c r="FR653">
        <v>21</v>
      </c>
      <c r="FS653">
        <v>21</v>
      </c>
      <c r="FT653">
        <v>22</v>
      </c>
      <c r="FU653">
        <v>22</v>
      </c>
      <c r="FV653">
        <v>22</v>
      </c>
    </row>
    <row r="654" spans="2:178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  <c r="FP654">
        <v>1</v>
      </c>
      <c r="FQ654">
        <v>1</v>
      </c>
      <c r="FR654">
        <v>1</v>
      </c>
      <c r="FS654">
        <v>1</v>
      </c>
      <c r="FT654">
        <v>1</v>
      </c>
      <c r="FU654">
        <v>1</v>
      </c>
      <c r="FV654">
        <v>1</v>
      </c>
    </row>
    <row r="655" spans="2:178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  <c r="FP655">
        <v>2</v>
      </c>
      <c r="FQ655">
        <v>2</v>
      </c>
      <c r="FR655">
        <v>2</v>
      </c>
      <c r="FS655">
        <v>2</v>
      </c>
      <c r="FT655">
        <v>2</v>
      </c>
      <c r="FU655">
        <v>2</v>
      </c>
      <c r="FV655">
        <v>2</v>
      </c>
    </row>
    <row r="656" spans="2:178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  <c r="FP656">
        <v>59</v>
      </c>
      <c r="FQ656">
        <v>62</v>
      </c>
      <c r="FR656">
        <v>67</v>
      </c>
      <c r="FS656">
        <v>72</v>
      </c>
      <c r="FT656">
        <v>77</v>
      </c>
      <c r="FU656">
        <v>77</v>
      </c>
      <c r="FV656">
        <v>78</v>
      </c>
    </row>
    <row r="657" spans="2:178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  <c r="FP657">
        <v>1</v>
      </c>
      <c r="FQ657">
        <v>1</v>
      </c>
      <c r="FR657">
        <v>1</v>
      </c>
      <c r="FS657">
        <v>1</v>
      </c>
      <c r="FT657">
        <v>1</v>
      </c>
      <c r="FU657">
        <v>1</v>
      </c>
      <c r="FV657">
        <v>1</v>
      </c>
    </row>
    <row r="658" spans="2:178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  <c r="FP658">
        <v>9</v>
      </c>
      <c r="FQ658">
        <v>9</v>
      </c>
      <c r="FR658">
        <v>9</v>
      </c>
      <c r="FS658">
        <v>9</v>
      </c>
      <c r="FT658">
        <v>9</v>
      </c>
      <c r="FU658">
        <v>9</v>
      </c>
      <c r="FV658">
        <v>10</v>
      </c>
    </row>
    <row r="659" spans="2:178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  <c r="FP659">
        <v>13</v>
      </c>
      <c r="FQ659">
        <v>13</v>
      </c>
      <c r="FR659">
        <v>13</v>
      </c>
      <c r="FS659">
        <v>13</v>
      </c>
      <c r="FT659">
        <v>13</v>
      </c>
      <c r="FU659">
        <v>13</v>
      </c>
      <c r="FV659">
        <v>13</v>
      </c>
    </row>
    <row r="660" spans="2:178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  <c r="FP660">
        <v>14</v>
      </c>
      <c r="FQ660">
        <v>14</v>
      </c>
      <c r="FR660">
        <v>14</v>
      </c>
      <c r="FS660">
        <v>14</v>
      </c>
      <c r="FT660">
        <v>14</v>
      </c>
      <c r="FU660">
        <v>14</v>
      </c>
      <c r="FV660">
        <v>14</v>
      </c>
    </row>
    <row r="661" spans="2:178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  <c r="FP661">
        <v>2</v>
      </c>
      <c r="FQ661">
        <v>2</v>
      </c>
      <c r="FR661">
        <v>2</v>
      </c>
      <c r="FS661">
        <v>2</v>
      </c>
      <c r="FT661">
        <v>2</v>
      </c>
      <c r="FU661">
        <v>2</v>
      </c>
      <c r="FV661">
        <v>2</v>
      </c>
    </row>
    <row r="662" spans="2:178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  <c r="FP662">
        <v>4</v>
      </c>
      <c r="FQ662">
        <v>5</v>
      </c>
      <c r="FR662">
        <v>5</v>
      </c>
      <c r="FS662">
        <v>5</v>
      </c>
      <c r="FT662">
        <v>5</v>
      </c>
      <c r="FU662">
        <v>5</v>
      </c>
      <c r="FV662">
        <v>5</v>
      </c>
    </row>
    <row r="663" spans="2:178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  <c r="FP663">
        <v>3</v>
      </c>
      <c r="FQ663">
        <v>3</v>
      </c>
      <c r="FR663">
        <v>3</v>
      </c>
      <c r="FS663">
        <v>3</v>
      </c>
      <c r="FT663">
        <v>3</v>
      </c>
      <c r="FU663">
        <v>3</v>
      </c>
      <c r="FV663">
        <v>3</v>
      </c>
    </row>
    <row r="664" spans="2:178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  <c r="FP664">
        <v>34</v>
      </c>
      <c r="FQ664">
        <v>34</v>
      </c>
      <c r="FR664">
        <v>34</v>
      </c>
      <c r="FS664">
        <v>35</v>
      </c>
      <c r="FT664">
        <v>35</v>
      </c>
      <c r="FU664">
        <v>35</v>
      </c>
      <c r="FV664">
        <v>35</v>
      </c>
    </row>
    <row r="665" spans="2:178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  <c r="FP665">
        <v>1</v>
      </c>
      <c r="FQ665">
        <v>1</v>
      </c>
      <c r="FR665">
        <v>1</v>
      </c>
      <c r="FS665">
        <v>1</v>
      </c>
      <c r="FT665">
        <v>1</v>
      </c>
      <c r="FU665">
        <v>1</v>
      </c>
      <c r="FV665">
        <v>2</v>
      </c>
    </row>
    <row r="666" spans="2:178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  <c r="FP666">
        <v>25</v>
      </c>
      <c r="FQ666">
        <v>25</v>
      </c>
      <c r="FR666">
        <v>25</v>
      </c>
      <c r="FS666">
        <v>26</v>
      </c>
      <c r="FT666">
        <v>27</v>
      </c>
      <c r="FU666">
        <v>27</v>
      </c>
      <c r="FV666">
        <v>27</v>
      </c>
    </row>
    <row r="667" spans="2:178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  <c r="FP667">
        <v>42</v>
      </c>
      <c r="FQ667">
        <v>42</v>
      </c>
      <c r="FR667">
        <v>42</v>
      </c>
      <c r="FS667">
        <v>42</v>
      </c>
      <c r="FT667">
        <v>42</v>
      </c>
      <c r="FU667">
        <v>44</v>
      </c>
      <c r="FV667">
        <v>44</v>
      </c>
    </row>
    <row r="668" spans="2:178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  <c r="FP668">
        <v>1</v>
      </c>
      <c r="FQ668">
        <v>1</v>
      </c>
      <c r="FR668">
        <v>1</v>
      </c>
      <c r="FS668">
        <v>1</v>
      </c>
      <c r="FT668">
        <v>1</v>
      </c>
      <c r="FU668">
        <v>1</v>
      </c>
      <c r="FV668">
        <v>1</v>
      </c>
    </row>
    <row r="669" spans="2:178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  <c r="FU669">
        <v>0</v>
      </c>
      <c r="FV669">
        <v>0</v>
      </c>
    </row>
    <row r="670" spans="2:178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  <c r="FP670">
        <v>41</v>
      </c>
      <c r="FQ670">
        <v>41</v>
      </c>
      <c r="FR670">
        <v>41</v>
      </c>
      <c r="FS670">
        <v>41</v>
      </c>
      <c r="FT670">
        <v>42</v>
      </c>
      <c r="FU670">
        <v>43</v>
      </c>
      <c r="FV670">
        <v>43</v>
      </c>
    </row>
    <row r="671" spans="2:178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  <c r="FP671">
        <v>1</v>
      </c>
      <c r="FQ671">
        <v>1</v>
      </c>
      <c r="FR671">
        <v>1</v>
      </c>
      <c r="FS671">
        <v>1</v>
      </c>
      <c r="FT671">
        <v>1</v>
      </c>
      <c r="FU671">
        <v>1</v>
      </c>
      <c r="FV671">
        <v>1</v>
      </c>
    </row>
    <row r="672" spans="2:178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  <c r="FP672">
        <v>3</v>
      </c>
      <c r="FQ672">
        <v>3</v>
      </c>
      <c r="FR672">
        <v>3</v>
      </c>
      <c r="FS672">
        <v>3</v>
      </c>
      <c r="FT672">
        <v>3</v>
      </c>
      <c r="FU672">
        <v>3</v>
      </c>
      <c r="FV672">
        <v>3</v>
      </c>
    </row>
    <row r="673" spans="2:178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  <c r="FP673">
        <v>11</v>
      </c>
      <c r="FQ673">
        <v>11</v>
      </c>
      <c r="FR673">
        <v>11</v>
      </c>
      <c r="FS673">
        <v>11</v>
      </c>
      <c r="FT673">
        <v>11</v>
      </c>
      <c r="FU673">
        <v>11</v>
      </c>
      <c r="FV673">
        <v>11</v>
      </c>
    </row>
    <row r="674" spans="2:178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  <c r="FP674">
        <v>5</v>
      </c>
      <c r="FQ674">
        <v>5</v>
      </c>
      <c r="FR674">
        <v>5</v>
      </c>
      <c r="FS674">
        <v>5</v>
      </c>
      <c r="FT674">
        <v>5</v>
      </c>
      <c r="FU674">
        <v>5</v>
      </c>
      <c r="FV674">
        <v>5</v>
      </c>
    </row>
    <row r="675" spans="2:178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  <c r="FP675">
        <v>4</v>
      </c>
      <c r="FQ675">
        <v>4</v>
      </c>
      <c r="FR675">
        <v>4</v>
      </c>
      <c r="FS675">
        <v>5</v>
      </c>
      <c r="FT675">
        <v>6</v>
      </c>
      <c r="FU675">
        <v>6</v>
      </c>
      <c r="FV675">
        <v>6</v>
      </c>
    </row>
    <row r="676" spans="2:178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  <c r="FP676">
        <v>7</v>
      </c>
      <c r="FQ676">
        <v>7</v>
      </c>
      <c r="FR676">
        <v>7</v>
      </c>
      <c r="FS676">
        <v>7</v>
      </c>
      <c r="FT676">
        <v>7</v>
      </c>
      <c r="FU676">
        <v>7</v>
      </c>
      <c r="FV676">
        <v>7</v>
      </c>
    </row>
    <row r="677" spans="2:178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  <c r="FP677">
        <v>34</v>
      </c>
      <c r="FQ677">
        <v>34</v>
      </c>
      <c r="FR677">
        <v>34</v>
      </c>
      <c r="FS677">
        <v>35</v>
      </c>
      <c r="FT677">
        <v>35</v>
      </c>
      <c r="FU677">
        <v>35</v>
      </c>
      <c r="FV677">
        <v>35</v>
      </c>
    </row>
    <row r="678" spans="2:178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  <c r="FP678">
        <v>6</v>
      </c>
      <c r="FQ678">
        <v>6</v>
      </c>
      <c r="FR678">
        <v>6</v>
      </c>
      <c r="FS678">
        <v>6</v>
      </c>
      <c r="FT678">
        <v>6</v>
      </c>
      <c r="FU678">
        <v>6</v>
      </c>
      <c r="FV678">
        <v>6</v>
      </c>
    </row>
    <row r="679" spans="2:178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  <c r="FP679">
        <v>2</v>
      </c>
      <c r="FQ679">
        <v>2</v>
      </c>
      <c r="FR679">
        <v>2</v>
      </c>
      <c r="FS679">
        <v>2</v>
      </c>
      <c r="FT679">
        <v>2</v>
      </c>
      <c r="FU679">
        <v>2</v>
      </c>
      <c r="FV679">
        <v>2</v>
      </c>
    </row>
    <row r="680" spans="2:178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  <c r="FU680">
        <v>0</v>
      </c>
      <c r="FV680">
        <v>0</v>
      </c>
    </row>
    <row r="681" spans="2:178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  <c r="FP681">
        <v>40</v>
      </c>
      <c r="FQ681">
        <v>40</v>
      </c>
      <c r="FR681">
        <v>40</v>
      </c>
      <c r="FS681">
        <v>40</v>
      </c>
      <c r="FT681">
        <v>40</v>
      </c>
      <c r="FU681">
        <v>40</v>
      </c>
      <c r="FV681">
        <v>40</v>
      </c>
    </row>
    <row r="682" spans="2:178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  <c r="FP682">
        <v>8</v>
      </c>
      <c r="FQ682">
        <v>8</v>
      </c>
      <c r="FR682">
        <v>8</v>
      </c>
      <c r="FS682">
        <v>8</v>
      </c>
      <c r="FT682">
        <v>8</v>
      </c>
      <c r="FU682">
        <v>8</v>
      </c>
      <c r="FV682">
        <v>8</v>
      </c>
    </row>
    <row r="683" spans="2:178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  <c r="FP683">
        <v>2</v>
      </c>
      <c r="FQ683">
        <v>2</v>
      </c>
      <c r="FR683">
        <v>2</v>
      </c>
      <c r="FS683">
        <v>2</v>
      </c>
      <c r="FT683">
        <v>2</v>
      </c>
      <c r="FU683">
        <v>2</v>
      </c>
      <c r="FV683">
        <v>2</v>
      </c>
    </row>
    <row r="684" spans="2:178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  <c r="FP684">
        <v>38</v>
      </c>
      <c r="FQ684">
        <v>38</v>
      </c>
      <c r="FR684">
        <v>38</v>
      </c>
      <c r="FS684">
        <v>38</v>
      </c>
      <c r="FT684">
        <v>38</v>
      </c>
      <c r="FU684">
        <v>38</v>
      </c>
      <c r="FV684">
        <v>39</v>
      </c>
    </row>
    <row r="685" spans="2:178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  <c r="FS685">
        <v>0</v>
      </c>
      <c r="FT685">
        <v>0</v>
      </c>
      <c r="FU685">
        <v>0</v>
      </c>
      <c r="FV685">
        <v>0</v>
      </c>
    </row>
    <row r="686" spans="2:178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  <c r="FP686">
        <v>2</v>
      </c>
      <c r="FQ686">
        <v>2</v>
      </c>
      <c r="FR686">
        <v>2</v>
      </c>
      <c r="FS686">
        <v>2</v>
      </c>
      <c r="FT686">
        <v>2</v>
      </c>
      <c r="FU686">
        <v>2</v>
      </c>
      <c r="FV686">
        <v>2</v>
      </c>
    </row>
    <row r="687" spans="2:178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  <c r="FP687">
        <v>45</v>
      </c>
      <c r="FQ687">
        <v>46</v>
      </c>
      <c r="FR687">
        <v>46</v>
      </c>
      <c r="FS687">
        <v>47</v>
      </c>
      <c r="FT687">
        <v>48</v>
      </c>
      <c r="FU687">
        <v>48</v>
      </c>
      <c r="FV687">
        <v>48</v>
      </c>
    </row>
    <row r="688" spans="2:178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  <c r="FP688">
        <v>15</v>
      </c>
      <c r="FQ688">
        <v>15</v>
      </c>
      <c r="FR688">
        <v>15</v>
      </c>
      <c r="FS688">
        <v>15</v>
      </c>
      <c r="FT688">
        <v>15</v>
      </c>
      <c r="FU688">
        <v>15</v>
      </c>
      <c r="FV688">
        <v>15</v>
      </c>
    </row>
    <row r="689" spans="2:178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  <c r="FP689">
        <v>2</v>
      </c>
      <c r="FQ689">
        <v>2</v>
      </c>
      <c r="FR689">
        <v>2</v>
      </c>
      <c r="FS689">
        <v>2</v>
      </c>
      <c r="FT689">
        <v>2</v>
      </c>
      <c r="FU689">
        <v>2</v>
      </c>
      <c r="FV689">
        <v>2</v>
      </c>
    </row>
    <row r="690" spans="2:178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  <c r="FP690">
        <v>81</v>
      </c>
      <c r="FQ690">
        <v>81</v>
      </c>
      <c r="FR690">
        <v>81</v>
      </c>
      <c r="FS690">
        <v>81</v>
      </c>
      <c r="FT690">
        <v>82</v>
      </c>
      <c r="FU690">
        <v>82</v>
      </c>
      <c r="FV690">
        <v>82</v>
      </c>
    </row>
    <row r="691" spans="2:178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  <c r="FP691">
        <v>3</v>
      </c>
      <c r="FQ691">
        <v>3</v>
      </c>
      <c r="FR691">
        <v>3</v>
      </c>
      <c r="FS691">
        <v>3</v>
      </c>
      <c r="FT691">
        <v>3</v>
      </c>
      <c r="FU691">
        <v>3</v>
      </c>
      <c r="FV691">
        <v>3</v>
      </c>
    </row>
    <row r="692" spans="2:178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  <c r="FP692">
        <v>247</v>
      </c>
      <c r="FQ692">
        <v>248</v>
      </c>
      <c r="FR692">
        <v>248</v>
      </c>
      <c r="FS692">
        <v>250</v>
      </c>
      <c r="FT692">
        <v>253</v>
      </c>
      <c r="FU692">
        <v>254</v>
      </c>
      <c r="FV692">
        <v>256</v>
      </c>
    </row>
    <row r="693" spans="2:178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  <c r="FP693">
        <v>17</v>
      </c>
      <c r="FQ693">
        <v>17</v>
      </c>
      <c r="FR693">
        <v>17</v>
      </c>
      <c r="FS693">
        <v>17</v>
      </c>
      <c r="FT693">
        <v>17</v>
      </c>
      <c r="FU693">
        <v>17</v>
      </c>
      <c r="FV693">
        <v>17</v>
      </c>
    </row>
    <row r="694" spans="2:178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  <c r="FP694">
        <v>19</v>
      </c>
      <c r="FQ694">
        <v>19</v>
      </c>
      <c r="FR694">
        <v>19</v>
      </c>
      <c r="FS694">
        <v>20</v>
      </c>
      <c r="FT694">
        <v>20</v>
      </c>
      <c r="FU694">
        <v>20</v>
      </c>
      <c r="FV694">
        <v>20</v>
      </c>
    </row>
    <row r="695" spans="2:178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  <c r="FP695">
        <v>10</v>
      </c>
      <c r="FQ695">
        <v>12</v>
      </c>
      <c r="FR695">
        <v>12</v>
      </c>
      <c r="FS695">
        <v>12</v>
      </c>
      <c r="FT695">
        <v>12</v>
      </c>
      <c r="FU695">
        <v>12</v>
      </c>
      <c r="FV695">
        <v>12</v>
      </c>
    </row>
    <row r="696" spans="2:178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  <c r="FP696">
        <v>3</v>
      </c>
      <c r="FQ696">
        <v>3</v>
      </c>
      <c r="FR696">
        <v>3</v>
      </c>
      <c r="FS696">
        <v>4</v>
      </c>
      <c r="FT696">
        <v>4</v>
      </c>
      <c r="FU696">
        <v>4</v>
      </c>
      <c r="FV696">
        <v>4</v>
      </c>
    </row>
    <row r="697" spans="2:178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  <c r="FP697">
        <v>16</v>
      </c>
      <c r="FQ697">
        <v>16</v>
      </c>
      <c r="FR697">
        <v>16</v>
      </c>
      <c r="FS697">
        <v>16</v>
      </c>
      <c r="FT697">
        <v>16</v>
      </c>
      <c r="FU697">
        <v>16</v>
      </c>
      <c r="FV697">
        <v>16</v>
      </c>
    </row>
    <row r="698" spans="2:178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0</v>
      </c>
      <c r="FV698">
        <v>0</v>
      </c>
    </row>
    <row r="699" spans="2:178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  <c r="FP699">
        <v>12</v>
      </c>
      <c r="FQ699">
        <v>12</v>
      </c>
      <c r="FR699">
        <v>12</v>
      </c>
      <c r="FS699">
        <v>13</v>
      </c>
      <c r="FT699">
        <v>13</v>
      </c>
      <c r="FU699">
        <v>13</v>
      </c>
      <c r="FV699">
        <v>13</v>
      </c>
    </row>
    <row r="700" spans="2:178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  <c r="FP700">
        <v>1</v>
      </c>
      <c r="FQ700">
        <v>1</v>
      </c>
      <c r="FR700">
        <v>1</v>
      </c>
      <c r="FS700">
        <v>1</v>
      </c>
      <c r="FT700">
        <v>1</v>
      </c>
      <c r="FU700">
        <v>1</v>
      </c>
      <c r="FV700">
        <v>1</v>
      </c>
    </row>
    <row r="701" spans="2:178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  <c r="FP701">
        <v>3</v>
      </c>
      <c r="FQ701">
        <v>3</v>
      </c>
      <c r="FR701">
        <v>3</v>
      </c>
      <c r="FS701">
        <v>3</v>
      </c>
      <c r="FT701">
        <v>3</v>
      </c>
      <c r="FU701">
        <v>3</v>
      </c>
      <c r="FV701">
        <v>3</v>
      </c>
    </row>
    <row r="702" spans="2:178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  <c r="FP702">
        <v>8</v>
      </c>
      <c r="FQ702">
        <v>8</v>
      </c>
      <c r="FR702">
        <v>8</v>
      </c>
      <c r="FS702">
        <v>8</v>
      </c>
      <c r="FT702">
        <v>8</v>
      </c>
      <c r="FU702">
        <v>8</v>
      </c>
      <c r="FV702">
        <v>8</v>
      </c>
    </row>
    <row r="703" spans="2:178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  <c r="FP703">
        <v>173</v>
      </c>
      <c r="FQ703">
        <v>175</v>
      </c>
      <c r="FR703">
        <v>175</v>
      </c>
      <c r="FS703">
        <v>177</v>
      </c>
      <c r="FT703">
        <v>181</v>
      </c>
      <c r="FU703">
        <v>181</v>
      </c>
      <c r="FV703">
        <v>182</v>
      </c>
    </row>
    <row r="704" spans="2:178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  <c r="FP704">
        <v>2</v>
      </c>
      <c r="FQ704">
        <v>2</v>
      </c>
      <c r="FR704">
        <v>2</v>
      </c>
      <c r="FS704">
        <v>2</v>
      </c>
      <c r="FT704">
        <v>2</v>
      </c>
      <c r="FU704">
        <v>2</v>
      </c>
      <c r="FV704">
        <v>2</v>
      </c>
    </row>
    <row r="705" spans="2:178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  <c r="FP705">
        <v>12</v>
      </c>
      <c r="FQ705">
        <v>12</v>
      </c>
      <c r="FR705">
        <v>12</v>
      </c>
      <c r="FS705">
        <v>13</v>
      </c>
      <c r="FT705">
        <v>13</v>
      </c>
      <c r="FU705">
        <v>13</v>
      </c>
      <c r="FV705">
        <v>13</v>
      </c>
    </row>
    <row r="706" spans="2:178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  <c r="FP706">
        <v>155</v>
      </c>
      <c r="FQ706">
        <v>155</v>
      </c>
      <c r="FR706">
        <v>155</v>
      </c>
      <c r="FS706">
        <v>155</v>
      </c>
      <c r="FT706">
        <v>156</v>
      </c>
      <c r="FU706">
        <v>156</v>
      </c>
      <c r="FV706">
        <v>156</v>
      </c>
    </row>
    <row r="707" spans="2:178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  <c r="FP707">
        <v>37</v>
      </c>
      <c r="FQ707">
        <v>37</v>
      </c>
      <c r="FR707">
        <v>37</v>
      </c>
      <c r="FS707">
        <v>39</v>
      </c>
      <c r="FT707">
        <v>39</v>
      </c>
      <c r="FU707">
        <v>39</v>
      </c>
      <c r="FV707">
        <v>39</v>
      </c>
    </row>
    <row r="708" spans="2:178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  <c r="FP708">
        <v>31</v>
      </c>
      <c r="FQ708">
        <v>31</v>
      </c>
      <c r="FR708">
        <v>31</v>
      </c>
      <c r="FS708">
        <v>31</v>
      </c>
      <c r="FT708">
        <v>31</v>
      </c>
      <c r="FU708">
        <v>31</v>
      </c>
      <c r="FV708">
        <v>31</v>
      </c>
    </row>
    <row r="709" spans="2:178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  <c r="FU709">
        <v>0</v>
      </c>
      <c r="FV709">
        <v>0</v>
      </c>
    </row>
    <row r="710" spans="2:178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  <c r="FP710">
        <v>1</v>
      </c>
      <c r="FQ710">
        <v>1</v>
      </c>
      <c r="FR710">
        <v>1</v>
      </c>
      <c r="FS710">
        <v>1</v>
      </c>
      <c r="FT710">
        <v>1</v>
      </c>
      <c r="FU710">
        <v>1</v>
      </c>
      <c r="FV710">
        <v>1</v>
      </c>
    </row>
    <row r="711" spans="2:178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0</v>
      </c>
      <c r="FU711">
        <v>0</v>
      </c>
      <c r="FV711">
        <v>0</v>
      </c>
    </row>
    <row r="712" spans="2:178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  <c r="FP712">
        <v>3</v>
      </c>
      <c r="FQ712">
        <v>3</v>
      </c>
      <c r="FR712">
        <v>3</v>
      </c>
      <c r="FS712">
        <v>3</v>
      </c>
      <c r="FT712">
        <v>3</v>
      </c>
      <c r="FU712">
        <v>3</v>
      </c>
      <c r="FV712">
        <v>3</v>
      </c>
    </row>
    <row r="713" spans="2:178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0</v>
      </c>
      <c r="FU713">
        <v>0</v>
      </c>
      <c r="FV713">
        <v>0</v>
      </c>
    </row>
    <row r="714" spans="2:178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1</v>
      </c>
      <c r="FQ714">
        <v>1</v>
      </c>
      <c r="FR714">
        <v>1</v>
      </c>
      <c r="FS714">
        <v>1</v>
      </c>
      <c r="FT714">
        <v>1</v>
      </c>
      <c r="FU714">
        <v>1</v>
      </c>
      <c r="FV714">
        <v>1</v>
      </c>
    </row>
    <row r="715" spans="2:178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  <c r="FP715">
        <v>19</v>
      </c>
      <c r="FQ715">
        <v>19</v>
      </c>
      <c r="FR715">
        <v>19</v>
      </c>
      <c r="FS715">
        <v>19</v>
      </c>
      <c r="FT715">
        <v>19</v>
      </c>
      <c r="FU715">
        <v>19</v>
      </c>
      <c r="FV715">
        <v>19</v>
      </c>
    </row>
    <row r="716" spans="2:178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  <c r="FP716">
        <v>15</v>
      </c>
      <c r="FQ716">
        <v>15</v>
      </c>
      <c r="FR716">
        <v>15</v>
      </c>
      <c r="FS716">
        <v>15</v>
      </c>
      <c r="FT716">
        <v>15</v>
      </c>
      <c r="FU716">
        <v>15</v>
      </c>
      <c r="FV716">
        <v>15</v>
      </c>
    </row>
    <row r="717" spans="2:178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  <c r="FP717">
        <v>15</v>
      </c>
      <c r="FQ717">
        <v>15</v>
      </c>
      <c r="FR717">
        <v>15</v>
      </c>
      <c r="FS717">
        <v>15</v>
      </c>
      <c r="FT717">
        <v>15</v>
      </c>
      <c r="FU717">
        <v>15</v>
      </c>
      <c r="FV717">
        <v>15</v>
      </c>
    </row>
    <row r="718" spans="2:178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  <c r="FP718">
        <v>1</v>
      </c>
      <c r="FQ718">
        <v>1</v>
      </c>
      <c r="FR718">
        <v>1</v>
      </c>
      <c r="FS718">
        <v>1</v>
      </c>
      <c r="FT718">
        <v>1</v>
      </c>
      <c r="FU718">
        <v>1</v>
      </c>
      <c r="FV718">
        <v>1</v>
      </c>
    </row>
    <row r="719" spans="2:178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  <c r="FP719">
        <v>316</v>
      </c>
      <c r="FQ719">
        <v>319</v>
      </c>
      <c r="FR719">
        <v>319</v>
      </c>
      <c r="FS719">
        <v>321</v>
      </c>
      <c r="FT719">
        <v>324</v>
      </c>
      <c r="FU719">
        <v>324</v>
      </c>
      <c r="FV719">
        <v>326</v>
      </c>
    </row>
    <row r="720" spans="2:178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  <c r="FP720">
        <v>2</v>
      </c>
      <c r="FQ720">
        <v>2</v>
      </c>
      <c r="FR720">
        <v>2</v>
      </c>
      <c r="FS720">
        <v>2</v>
      </c>
      <c r="FT720">
        <v>2</v>
      </c>
      <c r="FU720">
        <v>2</v>
      </c>
      <c r="FV720">
        <v>2</v>
      </c>
    </row>
    <row r="721" spans="2:178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0</v>
      </c>
      <c r="FU721">
        <v>0</v>
      </c>
      <c r="FV721">
        <v>0</v>
      </c>
    </row>
    <row r="722" spans="2:178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  <c r="FP722">
        <v>6</v>
      </c>
      <c r="FQ722">
        <v>8</v>
      </c>
      <c r="FR722">
        <v>9</v>
      </c>
      <c r="FS722">
        <v>9</v>
      </c>
      <c r="FT722">
        <v>9</v>
      </c>
      <c r="FU722">
        <v>9</v>
      </c>
      <c r="FV722">
        <v>10</v>
      </c>
    </row>
    <row r="723" spans="2:178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  <c r="FP723">
        <v>18</v>
      </c>
      <c r="FQ723">
        <v>18</v>
      </c>
      <c r="FR723">
        <v>18</v>
      </c>
      <c r="FS723">
        <v>18</v>
      </c>
      <c r="FT723">
        <v>18</v>
      </c>
      <c r="FU723">
        <v>18</v>
      </c>
      <c r="FV723">
        <v>18</v>
      </c>
    </row>
    <row r="724" spans="2:178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  <c r="FP724">
        <v>4</v>
      </c>
      <c r="FQ724">
        <v>4</v>
      </c>
      <c r="FR724">
        <v>4</v>
      </c>
      <c r="FS724">
        <v>4</v>
      </c>
      <c r="FT724">
        <v>4</v>
      </c>
      <c r="FU724">
        <v>4</v>
      </c>
      <c r="FV724">
        <v>4</v>
      </c>
    </row>
    <row r="725" spans="2:178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  <c r="FP725">
        <v>9</v>
      </c>
      <c r="FQ725">
        <v>9</v>
      </c>
      <c r="FR725">
        <v>9</v>
      </c>
      <c r="FS725">
        <v>9</v>
      </c>
      <c r="FT725">
        <v>10</v>
      </c>
      <c r="FU725">
        <v>10</v>
      </c>
      <c r="FV725">
        <v>10</v>
      </c>
    </row>
    <row r="726" spans="2:178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  <c r="FP726">
        <v>174</v>
      </c>
      <c r="FQ726">
        <v>175</v>
      </c>
      <c r="FR726">
        <v>175</v>
      </c>
      <c r="FS726">
        <v>178</v>
      </c>
      <c r="FT726">
        <v>182</v>
      </c>
      <c r="FU726">
        <v>183</v>
      </c>
      <c r="FV726">
        <v>185</v>
      </c>
    </row>
    <row r="727" spans="2:178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  <c r="FP727">
        <v>38</v>
      </c>
      <c r="FQ727">
        <v>38</v>
      </c>
      <c r="FR727">
        <v>39</v>
      </c>
      <c r="FS727">
        <v>41</v>
      </c>
      <c r="FT727">
        <v>41</v>
      </c>
      <c r="FU727">
        <v>41</v>
      </c>
      <c r="FV727">
        <v>41</v>
      </c>
    </row>
    <row r="728" spans="2:178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  <c r="FP728">
        <v>62</v>
      </c>
      <c r="FQ728">
        <v>63</v>
      </c>
      <c r="FR728">
        <v>63</v>
      </c>
      <c r="FS728">
        <v>63</v>
      </c>
      <c r="FT728">
        <v>63</v>
      </c>
      <c r="FU728">
        <v>63</v>
      </c>
      <c r="FV728">
        <v>64</v>
      </c>
    </row>
    <row r="729" spans="2:178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  <c r="FP729">
        <v>32</v>
      </c>
      <c r="FQ729">
        <v>33</v>
      </c>
      <c r="FR729">
        <v>33</v>
      </c>
      <c r="FS729">
        <v>33</v>
      </c>
      <c r="FT729">
        <v>33</v>
      </c>
      <c r="FU729">
        <v>33</v>
      </c>
      <c r="FV729">
        <v>33</v>
      </c>
    </row>
    <row r="730" spans="2:178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  <c r="FP730">
        <v>5</v>
      </c>
      <c r="FQ730">
        <v>5</v>
      </c>
      <c r="FR730">
        <v>5</v>
      </c>
      <c r="FS730">
        <v>5</v>
      </c>
      <c r="FT730">
        <v>5</v>
      </c>
      <c r="FU730">
        <v>5</v>
      </c>
      <c r="FV730">
        <v>5</v>
      </c>
    </row>
    <row r="731" spans="2:178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  <c r="FP731">
        <v>11</v>
      </c>
      <c r="FQ731">
        <v>11</v>
      </c>
      <c r="FR731">
        <v>12</v>
      </c>
      <c r="FS731">
        <v>12</v>
      </c>
      <c r="FT731">
        <v>12</v>
      </c>
      <c r="FU731">
        <v>12</v>
      </c>
      <c r="FV731">
        <v>12</v>
      </c>
    </row>
    <row r="732" spans="2:178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  <c r="FU732">
        <v>0</v>
      </c>
      <c r="FV732">
        <v>0</v>
      </c>
    </row>
    <row r="733" spans="2:178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  <c r="FP733">
        <v>3</v>
      </c>
      <c r="FQ733">
        <v>3</v>
      </c>
      <c r="FR733">
        <v>3</v>
      </c>
      <c r="FS733">
        <v>3</v>
      </c>
      <c r="FT733">
        <v>3</v>
      </c>
      <c r="FU733">
        <v>3</v>
      </c>
      <c r="FV733">
        <v>3</v>
      </c>
    </row>
    <row r="734" spans="2:178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  <c r="FP734">
        <v>33</v>
      </c>
      <c r="FQ734">
        <v>33</v>
      </c>
      <c r="FR734">
        <v>33</v>
      </c>
      <c r="FS734">
        <v>34</v>
      </c>
      <c r="FT734">
        <v>34</v>
      </c>
      <c r="FU734">
        <v>34</v>
      </c>
      <c r="FV734">
        <v>34</v>
      </c>
    </row>
    <row r="735" spans="2:178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  <c r="FP735">
        <v>28</v>
      </c>
      <c r="FQ735">
        <v>28</v>
      </c>
      <c r="FR735">
        <v>29</v>
      </c>
      <c r="FS735">
        <v>30</v>
      </c>
      <c r="FT735">
        <v>30</v>
      </c>
      <c r="FU735">
        <v>30</v>
      </c>
      <c r="FV735">
        <v>30</v>
      </c>
    </row>
    <row r="736" spans="2:178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  <c r="FP736">
        <v>1</v>
      </c>
      <c r="FQ736">
        <v>1</v>
      </c>
      <c r="FR736">
        <v>1</v>
      </c>
      <c r="FS736">
        <v>1</v>
      </c>
      <c r="FT736">
        <v>1</v>
      </c>
      <c r="FU736">
        <v>1</v>
      </c>
      <c r="FV736">
        <v>1</v>
      </c>
    </row>
    <row r="737" spans="2:178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  <c r="FP737">
        <v>10</v>
      </c>
      <c r="FQ737">
        <v>10</v>
      </c>
      <c r="FR737">
        <v>10</v>
      </c>
      <c r="FS737">
        <v>11</v>
      </c>
      <c r="FT737">
        <v>12</v>
      </c>
      <c r="FU737">
        <v>12</v>
      </c>
      <c r="FV737">
        <v>12</v>
      </c>
    </row>
    <row r="738" spans="2:178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  <c r="FP738">
        <v>1</v>
      </c>
      <c r="FQ738">
        <v>1</v>
      </c>
      <c r="FR738">
        <v>1</v>
      </c>
      <c r="FS738">
        <v>1</v>
      </c>
      <c r="FT738">
        <v>1</v>
      </c>
      <c r="FU738">
        <v>1</v>
      </c>
      <c r="FV738">
        <v>1</v>
      </c>
    </row>
    <row r="739" spans="2:178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  <c r="FP739">
        <v>3</v>
      </c>
      <c r="FQ739">
        <v>3</v>
      </c>
      <c r="FR739">
        <v>3</v>
      </c>
      <c r="FS739">
        <v>3</v>
      </c>
      <c r="FT739">
        <v>3</v>
      </c>
      <c r="FU739">
        <v>3</v>
      </c>
      <c r="FV739">
        <v>3</v>
      </c>
    </row>
    <row r="740" spans="2:178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  <c r="FP740">
        <v>2</v>
      </c>
      <c r="FQ740">
        <v>2</v>
      </c>
      <c r="FR740">
        <v>2</v>
      </c>
      <c r="FS740">
        <v>2</v>
      </c>
      <c r="FT740">
        <v>2</v>
      </c>
      <c r="FU740">
        <v>2</v>
      </c>
      <c r="FV740">
        <v>2</v>
      </c>
    </row>
    <row r="741" spans="2:178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  <c r="FP741">
        <v>12</v>
      </c>
      <c r="FQ741">
        <v>12</v>
      </c>
      <c r="FR741">
        <v>12</v>
      </c>
      <c r="FS741">
        <v>12</v>
      </c>
      <c r="FT741">
        <v>13</v>
      </c>
      <c r="FU741">
        <v>13</v>
      </c>
      <c r="FV741">
        <v>13</v>
      </c>
    </row>
    <row r="742" spans="2:178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  <c r="FP742">
        <v>2</v>
      </c>
      <c r="FQ742">
        <v>2</v>
      </c>
      <c r="FR742">
        <v>2</v>
      </c>
      <c r="FS742">
        <v>2</v>
      </c>
      <c r="FT742">
        <v>2</v>
      </c>
      <c r="FU742">
        <v>2</v>
      </c>
      <c r="FV742">
        <v>2</v>
      </c>
    </row>
    <row r="743" spans="2:178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  <c r="FU743">
        <v>0</v>
      </c>
      <c r="FV743">
        <v>0</v>
      </c>
    </row>
    <row r="744" spans="2:178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  <c r="FP744">
        <v>6</v>
      </c>
      <c r="FQ744">
        <v>6</v>
      </c>
      <c r="FR744">
        <v>6</v>
      </c>
      <c r="FS744">
        <v>6</v>
      </c>
      <c r="FT744">
        <v>6</v>
      </c>
      <c r="FU744">
        <v>6</v>
      </c>
      <c r="FV744">
        <v>6</v>
      </c>
    </row>
    <row r="745" spans="2:178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  <c r="FP745">
        <v>3</v>
      </c>
      <c r="FQ745">
        <v>3</v>
      </c>
      <c r="FR745">
        <v>3</v>
      </c>
      <c r="FS745">
        <v>3</v>
      </c>
      <c r="FT745">
        <v>3</v>
      </c>
      <c r="FU745">
        <v>3</v>
      </c>
      <c r="FV745">
        <v>3</v>
      </c>
    </row>
    <row r="746" spans="2:178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  <c r="FP746">
        <v>1</v>
      </c>
      <c r="FQ746">
        <v>1</v>
      </c>
      <c r="FR746">
        <v>1</v>
      </c>
      <c r="FS746">
        <v>1</v>
      </c>
      <c r="FT746">
        <v>1</v>
      </c>
      <c r="FU746">
        <v>1</v>
      </c>
      <c r="FV746">
        <v>1</v>
      </c>
    </row>
    <row r="747" spans="2:178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  <c r="FP747">
        <v>22</v>
      </c>
      <c r="FQ747">
        <v>22</v>
      </c>
      <c r="FR747">
        <v>22</v>
      </c>
      <c r="FS747">
        <v>22</v>
      </c>
      <c r="FT747">
        <v>22</v>
      </c>
      <c r="FU747">
        <v>22</v>
      </c>
      <c r="FV747">
        <v>22</v>
      </c>
    </row>
    <row r="748" spans="2:178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2</v>
      </c>
    </row>
    <row r="749" spans="2:178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  <c r="FP749">
        <v>1</v>
      </c>
      <c r="FQ749">
        <v>1</v>
      </c>
      <c r="FR749">
        <v>1</v>
      </c>
      <c r="FS749">
        <v>1</v>
      </c>
      <c r="FT749">
        <v>2</v>
      </c>
      <c r="FU749">
        <v>2</v>
      </c>
      <c r="FV749">
        <v>2</v>
      </c>
    </row>
    <row r="750" spans="2:178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  <c r="FP750">
        <v>1</v>
      </c>
      <c r="FQ750">
        <v>1</v>
      </c>
      <c r="FR750">
        <v>1</v>
      </c>
      <c r="FS750">
        <v>1</v>
      </c>
      <c r="FT750">
        <v>1</v>
      </c>
      <c r="FU750">
        <v>1</v>
      </c>
      <c r="FV750">
        <v>1</v>
      </c>
    </row>
    <row r="751" spans="2:178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  <c r="FP751">
        <v>14</v>
      </c>
      <c r="FQ751">
        <v>14</v>
      </c>
      <c r="FR751">
        <v>14</v>
      </c>
      <c r="FS751">
        <v>17</v>
      </c>
      <c r="FT751">
        <v>18</v>
      </c>
      <c r="FU751">
        <v>18</v>
      </c>
      <c r="FV751">
        <v>18</v>
      </c>
    </row>
    <row r="752" spans="2:178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  <c r="FP752">
        <v>4</v>
      </c>
      <c r="FQ752">
        <v>4</v>
      </c>
      <c r="FR752">
        <v>4</v>
      </c>
      <c r="FS752">
        <v>4</v>
      </c>
      <c r="FT752">
        <v>4</v>
      </c>
      <c r="FU752">
        <v>4</v>
      </c>
      <c r="FV752">
        <v>4</v>
      </c>
    </row>
    <row r="753" spans="2:178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8</v>
      </c>
      <c r="FT753">
        <v>8</v>
      </c>
      <c r="FU753">
        <v>8</v>
      </c>
      <c r="FV753">
        <v>8</v>
      </c>
    </row>
    <row r="754" spans="2:178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  <c r="FP754">
        <v>1</v>
      </c>
      <c r="FQ754">
        <v>1</v>
      </c>
      <c r="FR754">
        <v>1</v>
      </c>
      <c r="FS754">
        <v>1</v>
      </c>
      <c r="FT754">
        <v>1</v>
      </c>
      <c r="FU754">
        <v>1</v>
      </c>
      <c r="FV754">
        <v>1</v>
      </c>
    </row>
    <row r="755" spans="2:178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  <c r="FP755">
        <v>9</v>
      </c>
      <c r="FQ755">
        <v>9</v>
      </c>
      <c r="FR755">
        <v>9</v>
      </c>
      <c r="FS755">
        <v>9</v>
      </c>
      <c r="FT755">
        <v>9</v>
      </c>
      <c r="FU755">
        <v>9</v>
      </c>
      <c r="FV755">
        <v>9</v>
      </c>
    </row>
    <row r="756" spans="2:178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  <c r="FP756">
        <v>4</v>
      </c>
      <c r="FQ756">
        <v>4</v>
      </c>
      <c r="FR756">
        <v>4</v>
      </c>
      <c r="FS756">
        <v>4</v>
      </c>
      <c r="FT756">
        <v>4</v>
      </c>
      <c r="FU756">
        <v>4</v>
      </c>
      <c r="FV756">
        <v>4</v>
      </c>
    </row>
    <row r="757" spans="2:178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  <c r="FP757">
        <v>2</v>
      </c>
      <c r="FQ757">
        <v>2</v>
      </c>
      <c r="FR757">
        <v>2</v>
      </c>
      <c r="FS757">
        <v>3</v>
      </c>
      <c r="FT757">
        <v>3</v>
      </c>
      <c r="FU757">
        <v>3</v>
      </c>
      <c r="FV757">
        <v>3</v>
      </c>
    </row>
    <row r="758" spans="2:178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  <c r="FP758">
        <v>3</v>
      </c>
      <c r="FQ758">
        <v>3</v>
      </c>
      <c r="FR758">
        <v>3</v>
      </c>
      <c r="FS758">
        <v>3</v>
      </c>
      <c r="FT758">
        <v>3</v>
      </c>
      <c r="FU758">
        <v>3</v>
      </c>
      <c r="FV758">
        <v>3</v>
      </c>
    </row>
    <row r="759" spans="2:178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  <c r="FU759">
        <v>0</v>
      </c>
      <c r="FV759">
        <v>0</v>
      </c>
    </row>
    <row r="760" spans="2:178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  <c r="FP760">
        <v>39</v>
      </c>
      <c r="FQ760">
        <v>39</v>
      </c>
      <c r="FR760">
        <v>40</v>
      </c>
      <c r="FS760">
        <v>40</v>
      </c>
      <c r="FT760">
        <v>40</v>
      </c>
      <c r="FU760">
        <v>40</v>
      </c>
      <c r="FV760">
        <v>41</v>
      </c>
    </row>
    <row r="761" spans="2:178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  <c r="FP761">
        <v>18</v>
      </c>
      <c r="FQ761">
        <v>18</v>
      </c>
      <c r="FR761">
        <v>19</v>
      </c>
      <c r="FS761">
        <v>19</v>
      </c>
      <c r="FT761">
        <v>19</v>
      </c>
      <c r="FU761">
        <v>19</v>
      </c>
      <c r="FV761">
        <v>19</v>
      </c>
    </row>
    <row r="762" spans="2:178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</row>
    <row r="763" spans="2:178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  <c r="FS763">
        <v>0</v>
      </c>
      <c r="FT763">
        <v>0</v>
      </c>
      <c r="FU763">
        <v>0</v>
      </c>
      <c r="FV763">
        <v>0</v>
      </c>
    </row>
    <row r="764" spans="2:178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  <c r="FP764">
        <v>3</v>
      </c>
      <c r="FQ764">
        <v>2</v>
      </c>
      <c r="FR764">
        <v>2</v>
      </c>
      <c r="FS764">
        <v>2</v>
      </c>
      <c r="FT764">
        <v>2</v>
      </c>
      <c r="FU764">
        <v>2</v>
      </c>
      <c r="FV764">
        <v>2</v>
      </c>
    </row>
    <row r="765" spans="2:178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  <c r="FP765">
        <v>54</v>
      </c>
      <c r="FQ765">
        <v>55</v>
      </c>
      <c r="FR765">
        <v>55</v>
      </c>
      <c r="FS765">
        <v>55</v>
      </c>
      <c r="FT765">
        <v>56</v>
      </c>
      <c r="FU765">
        <v>56</v>
      </c>
      <c r="FV765">
        <v>58</v>
      </c>
    </row>
    <row r="766" spans="2:178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  <c r="FP766">
        <v>12</v>
      </c>
      <c r="FQ766">
        <v>12</v>
      </c>
      <c r="FR766">
        <v>12</v>
      </c>
      <c r="FS766">
        <v>14</v>
      </c>
      <c r="FT766">
        <v>15</v>
      </c>
      <c r="FU766">
        <v>15</v>
      </c>
      <c r="FV766">
        <v>15</v>
      </c>
    </row>
    <row r="767" spans="2:178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  <c r="FP767">
        <v>10</v>
      </c>
      <c r="FQ767">
        <v>11</v>
      </c>
      <c r="FR767">
        <v>11</v>
      </c>
      <c r="FS767">
        <v>12</v>
      </c>
      <c r="FT767">
        <v>13</v>
      </c>
      <c r="FU767">
        <v>13</v>
      </c>
      <c r="FV767">
        <v>13</v>
      </c>
    </row>
    <row r="768" spans="2:178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